c:pt>
                <c:pt idx="304">
                  <c:v>115</c:v>
                </c:pt>
                <c:pt idx="305">
                  <c:v>115</c:v>
                </c:pt>
                <c:pt idx="306">
                  <c:v>115</c:v>
                </c:pt>
                <c:pt idx="307">
                  <c:v>115</c:v>
                </c:pt>
                <c:pt idx="308">
                  <c:v>115</c:v>
                </c:pt>
                <c:pt idx="309">
                  <c:v>115</c:v>
                </c:pt>
                <c:pt idx="310">
                  <c:v>115</c:v>
                </c:pt>
                <c:pt idx="311">
                  <c:v>115</c:v>
                </c:pt>
                <c:pt idx="312">
                  <c:v>115</c:v>
                </c:pt>
                <c:pt idx="313">
                  <c:v>115</c:v>
                </c:pt>
                <c:pt idx="314">
                  <c:v>115</c:v>
                </c:pt>
                <c:pt idx="315">
                  <c:v>115</c:v>
                </c:pt>
                <c:pt idx="316">
                  <c:v>115</c:v>
                </c:pt>
                <c:pt idx="317">
                  <c:v>115</c:v>
                </c:pt>
                <c:pt idx="318">
                  <c:v>115</c:v>
                </c:pt>
                <c:pt idx="319">
                  <c:v>115</c:v>
                </c:pt>
                <c:pt idx="320">
                  <c:v>115</c:v>
                </c:pt>
                <c:pt idx="321">
                  <c:v>115</c:v>
                </c:pt>
                <c:pt idx="322">
                  <c:v>115</c:v>
                </c:pt>
                <c:pt idx="323">
                  <c:v>115</c:v>
                </c:pt>
                <c:pt idx="324">
                  <c:v>115</c:v>
                </c:pt>
                <c:pt idx="325">
                  <c:v>115</c:v>
                </c:pt>
                <c:pt idx="326">
                  <c:v>115</c:v>
                </c:pt>
                <c:pt idx="327">
                  <c:v>115</c:v>
                </c:pt>
                <c:pt idx="328">
                  <c:v>115</c:v>
                </c:pt>
                <c:pt idx="329">
                  <c:v>115</c:v>
                </c:pt>
                <c:pt idx="330">
                  <c:v>115</c:v>
                </c:pt>
                <c:pt idx="331">
                  <c:v>115</c:v>
                </c:pt>
                <c:pt idx="332">
                  <c:v>115</c:v>
                </c:pt>
                <c:pt idx="333">
                  <c:v>115</c:v>
                </c:pt>
                <c:pt idx="334">
                  <c:v>115</c:v>
                </c:pt>
                <c:pt idx="335">
                  <c:v>115</c:v>
                </c:pt>
                <c:pt idx="336">
                  <c:v>115</c:v>
                </c:pt>
                <c:pt idx="337">
                  <c:v>115</c:v>
                </c:pt>
                <c:pt idx="338">
                  <c:v>115</c:v>
                </c:pt>
                <c:pt idx="339">
                  <c:v>115</c:v>
                </c:pt>
                <c:pt idx="340">
                  <c:v>11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115</c:v>
                </c:pt>
                <c:pt idx="62">
                  <c:v>115</c:v>
                </c:pt>
                <c:pt idx="63">
                  <c:v>115</c:v>
                </c:pt>
                <c:pt idx="64">
                  <c:v>115</c:v>
                </c:pt>
                <c:pt idx="65">
                  <c:v>115</c:v>
                </c:pt>
                <c:pt idx="66">
                  <c:v>115</c:v>
                </c:pt>
                <c:pt idx="67">
                  <c:v>115</c:v>
                </c:pt>
                <c:pt idx="68">
                  <c:v>115</c:v>
                </c:pt>
                <c:pt idx="69">
                  <c:v>115</c:v>
                </c:pt>
                <c:pt idx="70">
                  <c:v>115</c:v>
                </c:pt>
                <c:pt idx="71">
                  <c:v>115</c:v>
                </c:pt>
                <c:pt idx="72">
                  <c:v>115</c:v>
                </c:pt>
                <c:pt idx="73">
                  <c:v>115</c:v>
                </c:pt>
                <c:pt idx="74">
                  <c:v>115</c:v>
                </c:pt>
                <c:pt idx="75">
                  <c:v>115</c:v>
                </c:pt>
                <c:pt idx="76">
                  <c:v>115</c:v>
                </c:pt>
                <c:pt idx="77">
                  <c:v>115</c:v>
                </c:pt>
                <c:pt idx="78">
                  <c:v>115</c:v>
                </c:pt>
                <c:pt idx="79">
                  <c:v>115</c:v>
                </c:pt>
                <c:pt idx="80">
                  <c:v>115</c:v>
                </c:pt>
                <c:pt idx="81">
                  <c:v>115</c:v>
                </c:pt>
                <c:pt idx="82">
                  <c:v>115</c:v>
                </c:pt>
                <c:pt idx="83">
                  <c:v>115</c:v>
                </c:pt>
                <c:pt idx="84">
                  <c:v>115</c:v>
                </c:pt>
                <c:pt idx="85">
                  <c:v>115</c:v>
                </c:pt>
                <c:pt idx="86">
                  <c:v>115</c:v>
                </c:pt>
                <c:pt idx="87">
                  <c:v>115</c:v>
                </c:pt>
                <c:pt idx="88">
                  <c:v>115</c:v>
                </c:pt>
                <c:pt idx="89">
                  <c:v>115</c:v>
                </c:pt>
                <c:pt idx="90">
                  <c:v>115</c:v>
                </c:pt>
                <c:pt idx="91">
                  <c:v>115</c:v>
                </c:pt>
                <c:pt idx="92">
                  <c:v>115</c:v>
                </c:pt>
                <c:pt idx="93">
                  <c:v>115</c:v>
                </c:pt>
                <c:pt idx="94">
                  <c:v>115</c:v>
                </c:pt>
                <c:pt idx="95">
                  <c:v>115</c:v>
                </c:pt>
                <c:pt idx="96">
                  <c:v>115</c:v>
                </c:pt>
                <c:pt idx="97">
                  <c:v>115</c:v>
                </c:pt>
                <c:pt idx="98">
                  <c:v>115</c:v>
                </c:pt>
                <c:pt idx="99">
                  <c:v>115</c:v>
                </c:pt>
                <c:pt idx="100">
                  <c:v>115</c:v>
                </c:pt>
                <c:pt idx="101">
                  <c:v>115</c:v>
                </c:pt>
                <c:pt idx="102">
                  <c:v>115</c:v>
                </c:pt>
                <c:pt idx="103">
                  <c:v>115</c:v>
                </c:pt>
                <c:pt idx="104">
                  <c:v>115</c:v>
                </c:pt>
                <c:pt idx="105">
                  <c:v>115</c:v>
                </c:pt>
                <c:pt idx="106">
                  <c:v>115</c:v>
                </c:pt>
                <c:pt idx="107">
                  <c:v>115</c:v>
                </c:pt>
                <c:pt idx="108">
                  <c:v>115</c:v>
                </c:pt>
                <c:pt idx="109">
                  <c:v>115</c:v>
                </c:pt>
                <c:pt idx="110">
                  <c:v>115</c:v>
                </c:pt>
                <c:pt idx="111">
                  <c:v>115</c:v>
                </c:pt>
                <c:pt idx="112">
                  <c:v>115</c:v>
                </c:pt>
                <c:pt idx="113">
                  <c:v>115</c:v>
                </c:pt>
                <c:pt idx="114">
                  <c:v>115</c:v>
                </c:pt>
                <c:pt idx="115">
                  <c:v>115</c:v>
                </c:pt>
                <c:pt idx="116">
                  <c:v>115</c:v>
                </c:pt>
                <c:pt idx="117">
                  <c:v>115</c:v>
                </c:pt>
                <c:pt idx="118">
                  <c:v>115</c:v>
                </c:pt>
                <c:pt idx="119">
                  <c:v>115</c:v>
                </c:pt>
                <c:pt idx="120">
                  <c:v>115</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180</c:v>
                </c:pt>
                <c:pt idx="252">
                  <c:v>180</c:v>
                </c:pt>
                <c:pt idx="253">
                  <c:v>180</c:v>
                </c:pt>
                <c:pt idx="254">
                  <c:v>180</c:v>
                </c:pt>
                <c:pt idx="255">
                  <c:v>180</c:v>
                </c:pt>
                <c:pt idx="256">
                  <c:v>180</c:v>
                </c:pt>
                <c:pt idx="257">
                  <c:v>180</c:v>
                </c:pt>
                <c:pt idx="258">
                  <c:v>180</c:v>
                </c:pt>
                <c:pt idx="259">
                  <c:v>180</c:v>
                </c:pt>
                <c:pt idx="260">
                  <c:v>180</c:v>
                </c:pt>
                <c:pt idx="261">
                  <c:v>180</c:v>
                </c:pt>
                <c:pt idx="262">
                  <c:v>180</c:v>
                </c:pt>
                <c:pt idx="263">
                  <c:v>180</c:v>
                </c:pt>
                <c:pt idx="264">
                  <c:v>180</c:v>
                </c:pt>
                <c:pt idx="265">
                  <c:v>180</c:v>
                </c:pt>
                <c:pt idx="266">
                  <c:v>180</c:v>
                </c:pt>
                <c:pt idx="267">
                  <c:v>180</c:v>
                </c:pt>
                <c:pt idx="268">
                  <c:v>180</c:v>
                </c:pt>
                <c:pt idx="269">
                  <c:v>180</c:v>
                </c:pt>
                <c:pt idx="270">
                  <c:v>180</c:v>
                </c:pt>
                <c:pt idx="271">
                  <c:v>180</c:v>
                </c:pt>
                <c:pt idx="272">
                  <c:v>180</c:v>
                </c:pt>
                <c:pt idx="273">
                  <c:v>180</c:v>
                </c:pt>
                <c:pt idx="274">
                  <c:v>180</c:v>
                </c:pt>
                <c:pt idx="275">
                  <c:v>180</c:v>
                </c:pt>
                <c:pt idx="276">
                  <c:v>180</c:v>
                </c:pt>
                <c:pt idx="277">
                  <c:v>180</c:v>
                </c:pt>
                <c:pt idx="278">
                  <c:v>180</c:v>
                </c:pt>
                <c:pt idx="279">
                  <c:v>180</c:v>
                </c:pt>
                <c:pt idx="280">
                  <c:v>180</c:v>
                </c:pt>
                <c:pt idx="281">
                  <c:v>180</c:v>
                </c:pt>
                <c:pt idx="282">
                  <c:v>180</c:v>
                </c:pt>
                <c:pt idx="283">
                  <c:v>180</c:v>
                </c:pt>
                <c:pt idx="284">
                  <c:v>180</c:v>
                </c:pt>
                <c:pt idx="285">
                  <c:v>180</c:v>
                </c:pt>
                <c:pt idx="286">
                  <c:v>180</c:v>
                </c:pt>
                <c:pt idx="287">
                  <c:v>180</c:v>
                </c:pt>
                <c:pt idx="288">
                  <c:v>180</c:v>
                </c:pt>
                <c:pt idx="289">
                  <c:v>180</c:v>
                </c:pt>
                <c:pt idx="290">
                  <c:v>180</c:v>
                </c:pt>
                <c:pt idx="291">
                  <c:v>180</c:v>
                </c:pt>
                <c:pt idx="292">
                  <c:v>180</c:v>
                </c:pt>
                <c:pt idx="293">
                  <c:v>180</c:v>
                </c:pt>
                <c:pt idx="294">
                  <c:v>180</c:v>
                </c:pt>
                <c:pt idx="295">
                  <c:v>180</c:v>
                </c:pt>
                <c:pt idx="296">
                  <c:v>180</c:v>
                </c:pt>
                <c:pt idx="297">
                  <c:v>180</c:v>
                </c:pt>
                <c:pt idx="298">
                  <c:v>180</c:v>
                </c:pt>
                <c:pt idx="299">
                  <c:v>180</c:v>
                </c:pt>
                <c:pt idx="300">
                  <c:v>18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125</c:v>
                </c:pt>
                <c:pt idx="62">
                  <c:v>125</c:v>
                </c:pt>
                <c:pt idx="63">
                  <c:v>125</c:v>
                </c:pt>
                <c:pt idx="64">
                  <c:v>125</c:v>
                </c:pt>
                <c:pt idx="65">
                  <c:v>125</c:v>
                </c:pt>
                <c:pt idx="66">
                  <c:v>125</c:v>
                </c:pt>
                <c:pt idx="67">
                  <c:v>125</c:v>
                </c:pt>
                <c:pt idx="68">
                  <c:v>125</c:v>
                </c:pt>
                <c:pt idx="69">
                  <c:v>125</c:v>
                </c:pt>
                <c:pt idx="70">
                  <c:v>125</c:v>
                </c:pt>
                <c:pt idx="71">
                  <c:v>125</c:v>
                </c:pt>
                <c:pt idx="72">
                  <c:v>125</c:v>
                </c:pt>
                <c:pt idx="73">
                  <c:v>125</c:v>
                </c:pt>
                <c:pt idx="74">
                  <c:v>125</c:v>
                </c:pt>
                <c:pt idx="75">
                  <c:v>125</c:v>
                </c:pt>
                <c:pt idx="76">
                  <c:v>125</c:v>
                </c:pt>
                <c:pt idx="77">
                  <c:v>125</c:v>
                </c:pt>
                <c:pt idx="78">
                  <c:v>125</c:v>
                </c:pt>
                <c:pt idx="79">
                  <c:v>125</c:v>
                </c:pt>
                <c:pt idx="80">
                  <c:v>125</c:v>
                </c:pt>
                <c:pt idx="81">
                  <c:v>125</c:v>
                </c:pt>
                <c:pt idx="82">
                  <c:v>125</c:v>
                </c:pt>
                <c:pt idx="83">
                  <c:v>125</c:v>
                </c:pt>
                <c:pt idx="84">
                  <c:v>125</c:v>
                </c:pt>
                <c:pt idx="85">
                  <c:v>125</c:v>
                </c:pt>
                <c:pt idx="86">
                  <c:v>125</c:v>
                </c:pt>
                <c:pt idx="87">
                  <c:v>125</c:v>
                </c:pt>
                <c:pt idx="88">
                  <c:v>125</c:v>
                </c:pt>
                <c:pt idx="89">
                  <c:v>125</c:v>
                </c:pt>
                <c:pt idx="90">
                  <c:v>125</c:v>
                </c:pt>
                <c:pt idx="91">
                  <c:v>125</c:v>
                </c:pt>
                <c:pt idx="92">
                  <c:v>125</c:v>
                </c:pt>
                <c:pt idx="93">
                  <c:v>125</c:v>
                </c:pt>
                <c:pt idx="94">
                  <c:v>125</c:v>
                </c:pt>
                <c:pt idx="95">
                  <c:v>125</c:v>
                </c:pt>
                <c:pt idx="96">
                  <c:v>125</c:v>
                </c:pt>
                <c:pt idx="97">
                  <c:v>125</c:v>
                </c:pt>
                <c:pt idx="98">
                  <c:v>125</c:v>
                </c:pt>
                <c:pt idx="99">
                  <c:v>125</c:v>
                </c:pt>
                <c:pt idx="100">
                  <c:v>125</c:v>
                </c:pt>
                <c:pt idx="101">
                  <c:v>125</c:v>
                </c:pt>
                <c:pt idx="102">
                  <c:v>125</c:v>
                </c:pt>
                <c:pt idx="103">
                  <c:v>125</c:v>
                </c:pt>
                <c:pt idx="104">
                  <c:v>125</c:v>
                </c:pt>
                <c:pt idx="105">
                  <c:v>125</c:v>
                </c:pt>
                <c:pt idx="106">
                  <c:v>125</c:v>
                </c:pt>
                <c:pt idx="107">
                  <c:v>125</c:v>
                </c:pt>
                <c:pt idx="108">
                  <c:v>125</c:v>
                </c:pt>
                <c:pt idx="109">
                  <c:v>125</c:v>
                </c:pt>
                <c:pt idx="110">
                  <c:v>125</c:v>
                </c:pt>
                <c:pt idx="111">
                  <c:v>125</c:v>
                </c:pt>
                <c:pt idx="112">
                  <c:v>125</c:v>
                </c:pt>
                <c:pt idx="113">
                  <c:v>125</c:v>
                </c:pt>
                <c:pt idx="114">
                  <c:v>125</c:v>
                </c:pt>
                <c:pt idx="115">
                  <c:v>125</c:v>
                </c:pt>
                <c:pt idx="116">
                  <c:v>125</c:v>
                </c:pt>
                <c:pt idx="117">
                  <c:v>125</c:v>
                </c:pt>
                <c:pt idx="118">
                  <c:v>125</c:v>
                </c:pt>
                <c:pt idx="119">
                  <c:v>125</c:v>
                </c:pt>
                <c:pt idx="120">
                  <c:v>1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80</c:v>
                </c:pt>
                <c:pt idx="172">
                  <c:v>180</c:v>
                </c:pt>
                <c:pt idx="173">
                  <c:v>180</c:v>
                </c:pt>
                <c:pt idx="174">
                  <c:v>180</c:v>
                </c:pt>
                <c:pt idx="175">
                  <c:v>180</c:v>
                </c:pt>
                <c:pt idx="176">
                  <c:v>180</c:v>
                </c:pt>
                <c:pt idx="177">
                  <c:v>180</c:v>
                </c:pt>
                <c:pt idx="178">
                  <c:v>180</c:v>
                </c:pt>
                <c:pt idx="179">
                  <c:v>180</c:v>
                </c:pt>
                <c:pt idx="180">
                  <c:v>180</c:v>
                </c:pt>
                <c:pt idx="181">
                  <c:v>180</c:v>
                </c:pt>
                <c:pt idx="182">
                  <c:v>180</c:v>
                </c:pt>
                <c:pt idx="183">
                  <c:v>180</c:v>
                </c:pt>
                <c:pt idx="184">
                  <c:v>180</c:v>
                </c:pt>
                <c:pt idx="185">
                  <c:v>180</c:v>
                </c:pt>
                <c:pt idx="186">
                  <c:v>180</c:v>
                </c:pt>
                <c:pt idx="187">
                  <c:v>180</c:v>
                </c:pt>
                <c:pt idx="188">
                  <c:v>180</c:v>
                </c:pt>
                <c:pt idx="189">
                  <c:v>180</c:v>
                </c:pt>
                <c:pt idx="190">
                  <c:v>180</c:v>
                </c:pt>
                <c:pt idx="191">
                  <c:v>180</c:v>
                </c:pt>
                <c:pt idx="192">
                  <c:v>180</c:v>
                </c:pt>
                <c:pt idx="193">
                  <c:v>180</c:v>
                </c:pt>
                <c:pt idx="194">
                  <c:v>180</c:v>
                </c:pt>
                <c:pt idx="195">
                  <c:v>180</c:v>
                </c:pt>
                <c:pt idx="196">
                  <c:v>180</c:v>
                </c:pt>
                <c:pt idx="197">
                  <c:v>180</c:v>
                </c:pt>
                <c:pt idx="198">
                  <c:v>180</c:v>
                </c:pt>
                <c:pt idx="199">
                  <c:v>180</c:v>
                </c:pt>
                <c:pt idx="200">
                  <c:v>180</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300</c:v>
                </c:pt>
                <c:pt idx="252">
                  <c:v>300</c:v>
                </c:pt>
                <c:pt idx="253">
                  <c:v>300</c:v>
                </c:pt>
                <c:pt idx="254">
                  <c:v>300</c:v>
                </c:pt>
                <c:pt idx="255">
                  <c:v>300</c:v>
                </c:pt>
                <c:pt idx="256">
                  <c:v>300</c:v>
                </c:pt>
                <c:pt idx="257">
                  <c:v>300</c:v>
                </c:pt>
                <c:pt idx="258">
                  <c:v>300</c:v>
                </c:pt>
                <c:pt idx="259">
                  <c:v>300</c:v>
                </c:pt>
                <c:pt idx="260">
                  <c:v>300</c:v>
                </c:pt>
                <c:pt idx="261">
                  <c:v>300</c:v>
                </c:pt>
                <c:pt idx="262">
                  <c:v>300</c:v>
                </c:pt>
                <c:pt idx="263">
                  <c:v>300</c:v>
                </c:pt>
                <c:pt idx="264">
                  <c:v>300</c:v>
                </c:pt>
                <c:pt idx="265">
                  <c:v>300</c:v>
                </c:pt>
                <c:pt idx="266">
                  <c:v>300</c:v>
                </c:pt>
                <c:pt idx="267">
                  <c:v>300</c:v>
                </c:pt>
                <c:pt idx="268">
                  <c:v>300</c:v>
                </c:pt>
                <c:pt idx="269">
                  <c:v>300</c:v>
                </c:pt>
                <c:pt idx="270">
                  <c:v>300</c:v>
                </c:pt>
                <c:pt idx="271">
                  <c:v>300</c:v>
                </c:pt>
                <c:pt idx="272">
                  <c:v>300</c:v>
                </c:pt>
                <c:pt idx="273">
                  <c:v>300</c:v>
                </c:pt>
                <c:pt idx="274">
                  <c:v>300</c:v>
                </c:pt>
                <c:pt idx="275">
                  <c:v>300</c:v>
                </c:pt>
                <c:pt idx="276">
                  <c:v>300</c:v>
                </c:pt>
                <c:pt idx="277">
                  <c:v>300</c:v>
                </c:pt>
                <c:pt idx="278">
                  <c:v>300</c:v>
                </c:pt>
                <c:pt idx="279">
                  <c:v>300</c:v>
                </c:pt>
                <c:pt idx="280">
                  <c:v>300</c:v>
                </c:pt>
                <c:pt idx="281">
                  <c:v>300</c:v>
                </c:pt>
                <c:pt idx="282">
                  <c:v>300</c:v>
                </c:pt>
                <c:pt idx="283">
                  <c:v>300</c:v>
                </c:pt>
                <c:pt idx="284">
                  <c:v>300</c:v>
                </c:pt>
                <c:pt idx="285">
                  <c:v>300</c:v>
                </c:pt>
                <c:pt idx="286">
                  <c:v>300</c:v>
                </c:pt>
                <c:pt idx="287">
                  <c:v>300</c:v>
                </c:pt>
                <c:pt idx="288">
                  <c:v>300</c:v>
                </c:pt>
                <c:pt idx="289">
                  <c:v>300</c:v>
                </c:pt>
                <c:pt idx="290">
                  <c:v>300</c:v>
                </c:pt>
                <c:pt idx="291">
                  <c:v>300</c:v>
                </c:pt>
                <c:pt idx="292">
                  <c:v>300</c:v>
                </c:pt>
                <c:pt idx="293">
                  <c:v>300</c:v>
                </c:pt>
                <c:pt idx="294">
                  <c:v>300</c:v>
                </c:pt>
                <c:pt idx="295">
                  <c:v>300</c:v>
                </c:pt>
                <c:pt idx="296">
                  <c:v>300</c:v>
                </c:pt>
                <c:pt idx="297">
                  <c:v>300</c:v>
                </c:pt>
                <c:pt idx="298">
                  <c:v>300</c:v>
                </c:pt>
                <c:pt idx="299">
                  <c:v>300</c:v>
                </c:pt>
                <c:pt idx="300">
                  <c:v>30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26</c:v>
                </c:pt>
                <c:pt idx="17">
                  <c:v>11813.947213876791</c:v>
                </c:pt>
                <c:pt idx="18">
                  <c:v>106821.90795112246</c:v>
                </c:pt>
                <c:pt idx="19">
                  <c:v>6521.298320489479</c:v>
                </c:pt>
                <c:pt idx="20">
                  <c:v>104781.47444806965</c:v>
                </c:pt>
                <c:pt idx="21">
                  <c:v>59743.494116562746</c:v>
                </c:pt>
                <c:pt idx="22">
                  <c:v>28593.606758217484</c:v>
                </c:pt>
                <c:pt idx="23">
                  <c:v>295918.21124008816</c:v>
                </c:pt>
                <c:pt idx="24">
                  <c:v>47359.037835323245</c:v>
                </c:pt>
                <c:pt idx="25">
                  <c:v>446655.26320576167</c:v>
                </c:pt>
                <c:pt idx="26">
                  <c:v>403129.18489757855</c:v>
                </c:pt>
                <c:pt idx="27">
                  <c:v>174730.97587693424</c:v>
                </c:pt>
                <c:pt idx="28">
                  <c:v>135570.64879644845</c:v>
                </c:pt>
                <c:pt idx="29">
                  <c:v>242098.43036050803</c:v>
                </c:pt>
                <c:pt idx="30">
                  <c:v>1342394.5685490444</c:v>
                </c:pt>
                <c:pt idx="31">
                  <c:v>195335.82629233852</c:v>
                </c:pt>
                <c:pt idx="32">
                  <c:v>517678.83269826235</c:v>
                </c:pt>
                <c:pt idx="33">
                  <c:v>273620.91662727465</c:v>
                </c:pt>
                <c:pt idx="34">
                  <c:v>128171.98686617997</c:v>
                </c:pt>
                <c:pt idx="35">
                  <c:v>110647.58734151923</c:v>
                </c:pt>
                <c:pt idx="36">
                  <c:v>621230.46697812784</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5768.48685223365</c:v>
                </c:pt>
                <c:pt idx="35">
                  <c:v>287715.05543260288</c:v>
                </c:pt>
                <c:pt idx="36">
                  <c:v>564802.00368139055</c:v>
                </c:pt>
                <c:pt idx="37">
                  <c:v>528644.97563135496</c:v>
                </c:pt>
                <c:pt idx="38">
                  <c:v>342968.69728960551</c:v>
                </c:pt>
                <c:pt idx="39">
                  <c:v>205506.84483571292</c:v>
                </c:pt>
                <c:pt idx="40">
                  <c:v>23387.37922423019</c:v>
                </c:pt>
                <c:pt idx="41">
                  <c:v>182054.49418322882</c:v>
                </c:pt>
                <c:pt idx="42">
                  <c:v>95357.381442526501</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62</c:v>
                </c:pt>
                <c:pt idx="41">
                  <c:v>506610.24903744424</c:v>
                </c:pt>
                <c:pt idx="42">
                  <c:v>420574.3727962267</c:v>
                </c:pt>
                <c:pt idx="43">
                  <c:v>340355.72552906757</c:v>
                </c:pt>
                <c:pt idx="44">
                  <c:v>335941.7429596954</c:v>
                </c:pt>
                <c:pt idx="45">
                  <c:v>178448.46822953268</c:v>
                </c:pt>
                <c:pt idx="46">
                  <c:v>203880.65075145313</c:v>
                </c:pt>
                <c:pt idx="47">
                  <c:v>161046.59764543132</c:v>
                </c:pt>
                <c:pt idx="48">
                  <c:v>44388.465354489199</c:v>
                </c:pt>
                <c:pt idx="49">
                  <c:v>57903.658101739165</c:v>
                </c:pt>
                <c:pt idx="50">
                  <c:v>51773.687155489904</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6972.716864211830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72</c:v>
                </c:pt>
                <c:pt idx="12">
                  <c:v>1523.939303710875</c:v>
                </c:pt>
                <c:pt idx="13">
                  <c:v>1822.6407078422972</c:v>
                </c:pt>
                <c:pt idx="14">
                  <c:v>0</c:v>
                </c:pt>
                <c:pt idx="15">
                  <c:v>141759.29630269212</c:v>
                </c:pt>
                <c:pt idx="16">
                  <c:v>3238.8038862420431</c:v>
                </c:pt>
                <c:pt idx="17">
                  <c:v>14251.293633055808</c:v>
                </c:pt>
                <c:pt idx="18">
                  <c:v>104384.56153194346</c:v>
                </c:pt>
                <c:pt idx="19">
                  <c:v>6521.2983204894808</c:v>
                </c:pt>
                <c:pt idx="20">
                  <c:v>104803.31304692943</c:v>
                </c:pt>
                <c:pt idx="21">
                  <c:v>59721.65551770298</c:v>
                </c:pt>
                <c:pt idx="22">
                  <c:v>28593.60675821748</c:v>
                </c:pt>
                <c:pt idx="23">
                  <c:v>304296.35939614946</c:v>
                </c:pt>
                <c:pt idx="24">
                  <c:v>38980.889679262029</c:v>
                </c:pt>
                <c:pt idx="25">
                  <c:v>446655.2632057615</c:v>
                </c:pt>
                <c:pt idx="26">
                  <c:v>405803.01453551231</c:v>
                </c:pt>
                <c:pt idx="27">
                  <c:v>204915.79688359651</c:v>
                </c:pt>
                <c:pt idx="28">
                  <c:v>190241.24792572812</c:v>
                </c:pt>
                <c:pt idx="29">
                  <c:v>236959.03441878149</c:v>
                </c:pt>
                <c:pt idx="30">
                  <c:v>1272152.9315701367</c:v>
                </c:pt>
                <c:pt idx="31">
                  <c:v>187283.49587230664</c:v>
                </c:pt>
                <c:pt idx="32">
                  <c:v>520152.81244438421</c:v>
                </c:pt>
                <c:pt idx="33">
                  <c:v>302953.79761353182</c:v>
                </c:pt>
                <c:pt idx="34">
                  <c:v>101237.17410603771</c:v>
                </c:pt>
                <c:pt idx="35">
                  <c:v>101679.65293607394</c:v>
                </c:pt>
                <c:pt idx="36">
                  <c:v>621230.46697812842</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30187.77986575826</c:v>
                </c:pt>
                <c:pt idx="37">
                  <c:v>427944.13439532364</c:v>
                </c:pt>
                <c:pt idx="38">
                  <c:v>620110.58706206095</c:v>
                </c:pt>
                <c:pt idx="39">
                  <c:v>659439.47681407956</c:v>
                </c:pt>
                <c:pt idx="40">
                  <c:v>204248.4485153952</c:v>
                </c:pt>
                <c:pt idx="41">
                  <c:v>193211.31474502251</c:v>
                </c:pt>
                <c:pt idx="42">
                  <c:v>36914.350314351024</c:v>
                </c:pt>
                <c:pt idx="43">
                  <c:v>252601.98626639909</c:v>
                </c:pt>
                <c:pt idx="44">
                  <c:v>123852.78645946195</c:v>
                </c:pt>
                <c:pt idx="45">
                  <c:v>6785.789839087013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349497.17212384433</c:v>
                </c:pt>
                <c:pt idx="42">
                  <c:v>625777.163432859</c:v>
                </c:pt>
                <c:pt idx="43">
                  <c:v>585592.4286106457</c:v>
                </c:pt>
                <c:pt idx="44">
                  <c:v>499133.87737613247</c:v>
                </c:pt>
                <c:pt idx="45">
                  <c:v>305499.63149855763</c:v>
                </c:pt>
                <c:pt idx="46">
                  <c:v>347363.82623273012</c:v>
                </c:pt>
                <c:pt idx="47">
                  <c:v>151352.24209176752</c:v>
                </c:pt>
                <c:pt idx="48">
                  <c:v>270310.2914315674</c:v>
                </c:pt>
                <c:pt idx="49">
                  <c:v>50614.263773955405</c:v>
                </c:pt>
                <c:pt idx="50">
                  <c:v>59919.400406777757</c:v>
                </c:pt>
                <c:pt idx="51">
                  <c:v>57492.083126729871</c:v>
                </c:pt>
                <c:pt idx="52">
                  <c:v>16797.600235959475</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6972.716864211830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D$122:$D$181</c:f>
              <c:numCache>
                <c:formatCode>0</c:formatCode>
                <c:ptCount val="60"/>
                <c:pt idx="0">
                  <c:v>29270.249435661586</c:v>
                </c:pt>
                <c:pt idx="1">
                  <c:v>0</c:v>
                </c:pt>
                <c:pt idx="2">
                  <c:v>0</c:v>
                </c:pt>
                <c:pt idx="3">
                  <c:v>2447.4224667593598</c:v>
                </c:pt>
                <c:pt idx="4">
                  <c:v>0</c:v>
                </c:pt>
                <c:pt idx="5">
                  <c:v>0</c:v>
                </c:pt>
                <c:pt idx="6">
                  <c:v>3522.2781275968209</c:v>
                </c:pt>
                <c:pt idx="7">
                  <c:v>2913.8545900022032</c:v>
                </c:pt>
                <c:pt idx="8">
                  <c:v>0</c:v>
                </c:pt>
                <c:pt idx="9">
                  <c:v>17995.685143186591</c:v>
                </c:pt>
                <c:pt idx="10">
                  <c:v>359.11200788005362</c:v>
                </c:pt>
                <c:pt idx="11">
                  <c:v>1822.6407078422972</c:v>
                </c:pt>
                <c:pt idx="12">
                  <c:v>1167.2332668453953</c:v>
                </c:pt>
                <c:pt idx="13">
                  <c:v>143267.84128865943</c:v>
                </c:pt>
                <c:pt idx="14">
                  <c:v>14814.319266485178</c:v>
                </c:pt>
                <c:pt idx="15">
                  <c:v>104800.38242065212</c:v>
                </c:pt>
                <c:pt idx="16">
                  <c:v>104318.47833659567</c:v>
                </c:pt>
                <c:pt idx="17">
                  <c:v>24171.289663736861</c:v>
                </c:pt>
                <c:pt idx="18">
                  <c:v>70734.284754298234</c:v>
                </c:pt>
                <c:pt idx="19">
                  <c:v>304296.35939614952</c:v>
                </c:pt>
                <c:pt idx="20">
                  <c:v>448963.46996627189</c:v>
                </c:pt>
                <c:pt idx="21">
                  <c:v>48170.379925083966</c:v>
                </c:pt>
                <c:pt idx="22">
                  <c:v>408214.71485964861</c:v>
                </c:pt>
                <c:pt idx="23">
                  <c:v>35076.571937292727</c:v>
                </c:pt>
                <c:pt idx="24">
                  <c:v>99519.54236851052</c:v>
                </c:pt>
                <c:pt idx="25">
                  <c:v>943032.06663970696</c:v>
                </c:pt>
                <c:pt idx="26">
                  <c:v>119542.74733307099</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75242.74821300936</c:v>
                </c:pt>
                <c:pt idx="31">
                  <c:v>194964.58438102441</c:v>
                </c:pt>
                <c:pt idx="32">
                  <c:v>167669.47078953285</c:v>
                </c:pt>
                <c:pt idx="33">
                  <c:v>442778.83672976855</c:v>
                </c:pt>
                <c:pt idx="34">
                  <c:v>424679.8865677056</c:v>
                </c:pt>
                <c:pt idx="35">
                  <c:v>719474.90306835494</c:v>
                </c:pt>
                <c:pt idx="36">
                  <c:v>942824.02772807237</c:v>
                </c:pt>
                <c:pt idx="37">
                  <c:v>713629.03690559708</c:v>
                </c:pt>
                <c:pt idx="38">
                  <c:v>174719.8586257158</c:v>
                </c:pt>
                <c:pt idx="39">
                  <c:v>247392.72676225333</c:v>
                </c:pt>
                <c:pt idx="40">
                  <c:v>49210.269371132679</c:v>
                </c:pt>
                <c:pt idx="41">
                  <c:v>170513.33309242339</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612431.79761554953</c:v>
                </c:pt>
                <c:pt idx="41">
                  <c:v>669097.99654840922</c:v>
                </c:pt>
                <c:pt idx="42">
                  <c:v>633932.19620607537</c:v>
                </c:pt>
                <c:pt idx="43">
                  <c:v>0</c:v>
                </c:pt>
                <c:pt idx="44">
                  <c:v>97930.153556780191</c:v>
                </c:pt>
                <c:pt idx="45">
                  <c:v>124995.43125550776</c:v>
                </c:pt>
                <c:pt idx="46">
                  <c:v>192187.90001194319</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201453.88601253854</c:v>
                </c:pt>
                <c:pt idx="46">
                  <c:v>654631.24879204028</c:v>
                </c:pt>
                <c:pt idx="47">
                  <c:v>466925.1640179379</c:v>
                </c:pt>
                <c:pt idx="48">
                  <c:v>239842.22004214246</c:v>
                </c:pt>
                <c:pt idx="49">
                  <c:v>105277.89820602181</c:v>
                </c:pt>
                <c:pt idx="50">
                  <c:v>267336.01925356098</c:v>
                </c:pt>
                <c:pt idx="51">
                  <c:v>90172.319610432955</c:v>
                </c:pt>
                <c:pt idx="52">
                  <c:v>76970.812861345228</c:v>
                </c:pt>
                <c:pt idx="53">
                  <c:v>55768.317355321466</c:v>
                </c:pt>
                <c:pt idx="54">
                  <c:v>13219.785013505498</c:v>
                </c:pt>
                <c:pt idx="55">
                  <c:v>8339.0319970237051</c:v>
                </c:pt>
                <c:pt idx="56">
                  <c:v>17749.406635556355</c:v>
                </c:pt>
                <c:pt idx="57">
                  <c:v>21121.873354147672</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0</c:v>
                </c:pt>
                <c:pt idx="42">
                  <c:v>0</c:v>
                </c:pt>
                <c:pt idx="43">
                  <c:v>6972.7168642118304</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D$182:$D$241</c:f>
              <c:numCache>
                <c:formatCode>0</c:formatCode>
                <c:ptCount val="60"/>
                <c:pt idx="0">
                  <c:v>29270.249435661586</c:v>
                </c:pt>
                <c:pt idx="1">
                  <c:v>0</c:v>
                </c:pt>
                <c:pt idx="2">
                  <c:v>0</c:v>
                </c:pt>
                <c:pt idx="3">
                  <c:v>2447.4224667593598</c:v>
                </c:pt>
                <c:pt idx="4">
                  <c:v>0</c:v>
                </c:pt>
                <c:pt idx="5">
                  <c:v>0</c:v>
                </c:pt>
                <c:pt idx="6">
                  <c:v>6436.1327175990245</c:v>
                </c:pt>
                <c:pt idx="7">
                  <c:v>0</c:v>
                </c:pt>
                <c:pt idx="8">
                  <c:v>0</c:v>
                </c:pt>
                <c:pt idx="9">
                  <c:v>17995.685143186591</c:v>
                </c:pt>
                <c:pt idx="10">
                  <c:v>359.11200788005362</c:v>
                </c:pt>
                <c:pt idx="11">
                  <c:v>1822.6407078422972</c:v>
                </c:pt>
                <c:pt idx="12">
                  <c:v>141759.29630269206</c:v>
                </c:pt>
                <c:pt idx="13">
                  <c:v>11033.365472429747</c:v>
                </c:pt>
                <c:pt idx="14">
                  <c:v>109119.34990819637</c:v>
                </c:pt>
                <c:pt idx="15">
                  <c:v>8243.2419911046709</c:v>
                </c:pt>
                <c:pt idx="16">
                  <c:v>111359.20935254118</c:v>
                </c:pt>
                <c:pt idx="17">
                  <c:v>72167.873127230501</c:v>
                </c:pt>
                <c:pt idx="18">
                  <c:v>292647.10238051653</c:v>
                </c:pt>
                <c:pt idx="19">
                  <c:v>60221.639537973184</c:v>
                </c:pt>
                <c:pt idx="20">
                  <c:v>454171.70196034567</c:v>
                </c:pt>
                <c:pt idx="21">
                  <c:v>412195.97311139642</c:v>
                </c:pt>
                <c:pt idx="22">
                  <c:v>35076.57193729272</c:v>
                </c:pt>
                <c:pt idx="23">
                  <c:v>99519.54236851052</c:v>
                </c:pt>
                <c:pt idx="24">
                  <c:v>943032.06663970742</c:v>
                </c:pt>
                <c:pt idx="25">
                  <c:v>119542.74733307098</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45181.007300812002</c:v>
                </c:pt>
                <c:pt idx="22">
                  <c:v>4599.6207680465004</c:v>
                </c:pt>
                <c:pt idx="23">
                  <c:v>15351.63835582408</c:v>
                </c:pt>
                <c:pt idx="24">
                  <c:v>100547.52721266185</c:v>
                </c:pt>
                <c:pt idx="25">
                  <c:v>61766.645279157783</c:v>
                </c:pt>
                <c:pt idx="26">
                  <c:v>40624.232506993656</c:v>
                </c:pt>
                <c:pt idx="27">
                  <c:v>109903.9087455352</c:v>
                </c:pt>
                <c:pt idx="28">
                  <c:v>53546.787899745228</c:v>
                </c:pt>
                <c:pt idx="29">
                  <c:v>202937.8251939147</c:v>
                </c:pt>
                <c:pt idx="30">
                  <c:v>299109.53823585337</c:v>
                </c:pt>
                <c:pt idx="31">
                  <c:v>176347.73604339492</c:v>
                </c:pt>
                <c:pt idx="32">
                  <c:v>299564.15979324107</c:v>
                </c:pt>
                <c:pt idx="33">
                  <c:v>369645.06749475532</c:v>
                </c:pt>
                <c:pt idx="34">
                  <c:v>428284.07571126072</c:v>
                </c:pt>
                <c:pt idx="35">
                  <c:v>986325.28332174022</c:v>
                </c:pt>
                <c:pt idx="36">
                  <c:v>621462.22851827322</c:v>
                </c:pt>
                <c:pt idx="37">
                  <c:v>200623.49216512765</c:v>
                </c:pt>
                <c:pt idx="38">
                  <c:v>6063.0653314145356</c:v>
                </c:pt>
                <c:pt idx="39">
                  <c:v>223238.08150609236</c:v>
                </c:pt>
                <c:pt idx="40">
                  <c:v>148562.4711784086</c:v>
                </c:pt>
                <c:pt idx="41">
                  <c:v>29415.289672338928</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269826.41533745523</c:v>
                </c:pt>
                <c:pt idx="38">
                  <c:v>503899.31801654748</c:v>
                </c:pt>
                <c:pt idx="39">
                  <c:v>507804.06080995617</c:v>
                </c:pt>
                <c:pt idx="40">
                  <c:v>497064.60848894471</c:v>
                </c:pt>
                <c:pt idx="41">
                  <c:v>227494.67540663554</c:v>
                </c:pt>
                <c:pt idx="42">
                  <c:v>109128.91419954592</c:v>
                </c:pt>
                <c:pt idx="43">
                  <c:v>21006.437887309825</c:v>
                </c:pt>
                <c:pt idx="44">
                  <c:v>150847.72413300889</c:v>
                </c:pt>
                <c:pt idx="45">
                  <c:v>43503.3209148617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69046.55071809876</c:v>
                </c:pt>
                <c:pt idx="42">
                  <c:v>258196.89059654088</c:v>
                </c:pt>
                <c:pt idx="43">
                  <c:v>362041.52115008282</c:v>
                </c:pt>
                <c:pt idx="44">
                  <c:v>213783.55719851141</c:v>
                </c:pt>
                <c:pt idx="45">
                  <c:v>295546.822263446</c:v>
                </c:pt>
                <c:pt idx="46">
                  <c:v>295574.76896559587</c:v>
                </c:pt>
                <c:pt idx="47">
                  <c:v>77605.627870167649</c:v>
                </c:pt>
                <c:pt idx="48">
                  <c:v>158602.51806106223</c:v>
                </c:pt>
                <c:pt idx="49">
                  <c:v>53659.906110667696</c:v>
                </c:pt>
                <c:pt idx="50">
                  <c:v>77833.670839377446</c:v>
                </c:pt>
                <c:pt idx="51">
                  <c:v>44540.391700206965</c:v>
                </c:pt>
                <c:pt idx="52">
                  <c:v>43451.753134062223</c:v>
                </c:pt>
                <c:pt idx="53">
                  <c:v>8493.9075435215218</c:v>
                </c:pt>
                <c:pt idx="54">
                  <c:v>13219.785013505498</c:v>
                </c:pt>
                <c:pt idx="55">
                  <c:v>8339.0319970237051</c:v>
                </c:pt>
                <c:pt idx="56">
                  <c:v>38871.279989704024</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3453.5945258922193</c:v>
                </c:pt>
                <c:pt idx="35">
                  <c:v>0</c:v>
                </c:pt>
                <c:pt idx="36">
                  <c:v>0</c:v>
                </c:pt>
                <c:pt idx="37">
                  <c:v>0</c:v>
                </c:pt>
                <c:pt idx="38">
                  <c:v>0</c:v>
                </c:pt>
                <c:pt idx="39">
                  <c:v>0</c:v>
                </c:pt>
                <c:pt idx="40">
                  <c:v>0</c:v>
                </c:pt>
                <c:pt idx="41">
                  <c:v>6972.716864211830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41519637519918684</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48031167896900451</c:v>
                </c:pt>
                <c:pt idx="7">
                  <c:v>0.4962088880448835</c:v>
                </c:pt>
                <c:pt idx="8">
                  <c:v>0.50711569633768849</c:v>
                </c:pt>
                <c:pt idx="9">
                  <c:v>0.13322964213107535</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54842601733026208</c:v>
                </c:pt>
                <c:pt idx="1">
                  <c:v>0.54842601733026219</c:v>
                </c:pt>
                <c:pt idx="2">
                  <c:v>0.54842601733026219</c:v>
                </c:pt>
                <c:pt idx="3">
                  <c:v>0.54842601733026219</c:v>
                </c:pt>
                <c:pt idx="4">
                  <c:v>0.8540640300585961</c:v>
                </c:pt>
                <c:pt idx="5">
                  <c:v>0.82196097569378823</c:v>
                </c:pt>
                <c:pt idx="6">
                  <c:v>0.35128755135643897</c:v>
                </c:pt>
                <c:pt idx="7">
                  <c:v>0.40484454171359507</c:v>
                </c:pt>
                <c:pt idx="8">
                  <c:v>0.61113258564514727</c:v>
                </c:pt>
                <c:pt idx="9">
                  <c:v>0.59772866597973695</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31807776860317272</c:v>
                </c:pt>
                <c:pt idx="2">
                  <c:v>0.3437163858515343</c:v>
                </c:pt>
                <c:pt idx="3">
                  <c:v>0.74295104317744254</c:v>
                </c:pt>
                <c:pt idx="4">
                  <c:v>0.31048899376030992</c:v>
                </c:pt>
                <c:pt idx="5">
                  <c:v>0.45595986625907203</c:v>
                </c:pt>
                <c:pt idx="6">
                  <c:v>0.42255465151923799</c:v>
                </c:pt>
                <c:pt idx="7">
                  <c:v>0.41128822678882382</c:v>
                </c:pt>
                <c:pt idx="8">
                  <c:v>0.18782704756809232</c:v>
                </c:pt>
                <c:pt idx="9">
                  <c:v>0.15992064624092905</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70572786451441927</c:v>
                </c:pt>
                <c:pt idx="1">
                  <c:v>0.50759392620125321</c:v>
                </c:pt>
                <c:pt idx="2">
                  <c:v>0.48936453390440371</c:v>
                </c:pt>
                <c:pt idx="3">
                  <c:v>9.1988480717648757E-2</c:v>
                </c:pt>
                <c:pt idx="4">
                  <c:v>0.23032917625233451</c:v>
                </c:pt>
                <c:pt idx="5">
                  <c:v>0.10358609513333983</c:v>
                </c:pt>
                <c:pt idx="6">
                  <c:v>0.14464962857881769</c:v>
                </c:pt>
                <c:pt idx="7">
                  <c:v>9.3442984205179602E-2</c:v>
                </c:pt>
                <c:pt idx="8">
                  <c:v>0.11312120397797321</c:v>
                </c:pt>
                <c:pt idx="9">
                  <c:v>9.272818087257106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78062959306789514</c:v>
                </c:pt>
                <c:pt idx="1">
                  <c:v>-0.25091971180916861</c:v>
                </c:pt>
                <c:pt idx="2">
                  <c:v>-0.24188973670343505</c:v>
                </c:pt>
                <c:pt idx="3">
                  <c:v>-0.23220357573763328</c:v>
                </c:pt>
                <c:pt idx="4">
                  <c:v>-0.23220357573763306</c:v>
                </c:pt>
                <c:pt idx="5">
                  <c:v>-0.23220357573763295</c:v>
                </c:pt>
                <c:pt idx="6">
                  <c:v>-0.23220357573763295</c:v>
                </c:pt>
                <c:pt idx="7">
                  <c:v>-0.23220357573763284</c:v>
                </c:pt>
                <c:pt idx="8">
                  <c:v>-0.23220357573763295</c:v>
                </c:pt>
                <c:pt idx="9">
                  <c:v>3.9491961946614085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56133425195274333</c:v>
                </c:pt>
                <c:pt idx="1">
                  <c:v>-0.40408227065100066</c:v>
                </c:pt>
                <c:pt idx="2">
                  <c:v>-0.35078103495397456</c:v>
                </c:pt>
                <c:pt idx="3">
                  <c:v>-0.30003148555114595</c:v>
                </c:pt>
                <c:pt idx="4">
                  <c:v>-0.25053193887208192</c:v>
                </c:pt>
                <c:pt idx="5">
                  <c:v>-0.20598914732011367</c:v>
                </c:pt>
                <c:pt idx="6">
                  <c:v>-0.18481465568574654</c:v>
                </c:pt>
                <c:pt idx="7">
                  <c:v>-7.9954358421855304E-2</c:v>
                </c:pt>
                <c:pt idx="8">
                  <c:v>-7.7102800276204891E-2</c:v>
                </c:pt>
                <c:pt idx="9">
                  <c:v>8.9195448473333647E-3</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19120396186301591</c:v>
                </c:pt>
                <c:pt idx="2">
                  <c:v>0.28879103116710891</c:v>
                </c:pt>
                <c:pt idx="3">
                  <c:v>0.31922072567344695</c:v>
                </c:pt>
                <c:pt idx="4">
                  <c:v>0.30793485946614818</c:v>
                </c:pt>
                <c:pt idx="5">
                  <c:v>0.32979695191215441</c:v>
                </c:pt>
                <c:pt idx="6">
                  <c:v>0.35141970950171464</c:v>
                </c:pt>
                <c:pt idx="7">
                  <c:v>0.35603443871033691</c:v>
                </c:pt>
                <c:pt idx="8">
                  <c:v>0.35603443871033691</c:v>
                </c:pt>
                <c:pt idx="9">
                  <c:v>0.34736236389358521</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16776505190830093</c:v>
                </c:pt>
                <c:pt idx="2">
                  <c:v>8.9936408252580424E-2</c:v>
                </c:pt>
                <c:pt idx="3">
                  <c:v>8.7595598474147662E-2</c:v>
                </c:pt>
                <c:pt idx="4">
                  <c:v>7.6440140533851952E-2</c:v>
                </c:pt>
                <c:pt idx="5">
                  <c:v>9.2220416792555326E-2</c:v>
                </c:pt>
                <c:pt idx="6">
                  <c:v>6.9424390486385823E-2</c:v>
                </c:pt>
                <c:pt idx="7">
                  <c:v>6.3014755420045532E-2</c:v>
                </c:pt>
                <c:pt idx="8">
                  <c:v>8.6979205944118343E-2</c:v>
                </c:pt>
                <c:pt idx="9">
                  <c:v>5.9453960254009397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49320144394110987</c:v>
                </c:pt>
                <c:pt idx="1">
                  <c:v>0.13423243016979303</c:v>
                </c:pt>
                <c:pt idx="2">
                  <c:v>0.11447400452142054</c:v>
                </c:pt>
                <c:pt idx="3">
                  <c:v>8.9900955578667174E-2</c:v>
                </c:pt>
                <c:pt idx="4">
                  <c:v>0.10882644394110974</c:v>
                </c:pt>
                <c:pt idx="5">
                  <c:v>7.1184075236400135E-2</c:v>
                </c:pt>
                <c:pt idx="6">
                  <c:v>7.2357343953009412E-2</c:v>
                </c:pt>
                <c:pt idx="7">
                  <c:v>7.7668085595879344E-2</c:v>
                </c:pt>
                <c:pt idx="8">
                  <c:v>5.0187799286654622E-2</c:v>
                </c:pt>
                <c:pt idx="9">
                  <c:v>8.638511979351526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14531620200516682</c:v>
                </c:pt>
                <c:pt idx="7">
                  <c:v>0.26668516533986519</c:v>
                </c:pt>
                <c:pt idx="8">
                  <c:v>0.25583333380162165</c:v>
                </c:pt>
                <c:pt idx="9">
                  <c:v>0.2568545414332055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3.3370817672751546E-2</c:v>
                </c:pt>
                <c:pt idx="1">
                  <c:v>9.0084011907175257E-2</c:v>
                </c:pt>
                <c:pt idx="2">
                  <c:v>0.1241939230498396</c:v>
                </c:pt>
                <c:pt idx="3">
                  <c:v>0.13634955808879778</c:v>
                </c:pt>
                <c:pt idx="4">
                  <c:v>0.1468716962482223</c:v>
                </c:pt>
                <c:pt idx="5">
                  <c:v>0.15919099507675072</c:v>
                </c:pt>
                <c:pt idx="6">
                  <c:v>0.17416274885364205</c:v>
                </c:pt>
                <c:pt idx="7">
                  <c:v>0.21116178716979714</c:v>
                </c:pt>
                <c:pt idx="8">
                  <c:v>0.21105320589189175</c:v>
                </c:pt>
                <c:pt idx="9">
                  <c:v>0.21446113725651489</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3.8964265309098245E-3</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16052180468368416</c:v>
                </c:pt>
                <c:pt idx="7">
                  <c:v>0.4315716521313433</c:v>
                </c:pt>
                <c:pt idx="8">
                  <c:v>0.4315716521313433</c:v>
                </c:pt>
                <c:pt idx="9">
                  <c:v>0.5563765288240291</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40194589217377341</c:v>
                </c:pt>
                <c:pt idx="1">
                  <c:v>0.62457065553270152</c:v>
                </c:pt>
                <c:pt idx="2">
                  <c:v>0.62505710588363261</c:v>
                </c:pt>
                <c:pt idx="3">
                  <c:v>0.62518981715642707</c:v>
                </c:pt>
                <c:pt idx="4">
                  <c:v>0.69424586782712505</c:v>
                </c:pt>
                <c:pt idx="5">
                  <c:v>0.75626781610328375</c:v>
                </c:pt>
                <c:pt idx="6">
                  <c:v>0.58809015642966445</c:v>
                </c:pt>
                <c:pt idx="7">
                  <c:v>0.36363775045698932</c:v>
                </c:pt>
                <c:pt idx="8">
                  <c:v>0.37889635979380787</c:v>
                </c:pt>
                <c:pt idx="9">
                  <c:v>0.40760720622035007</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6.3197427009649032E-2</c:v>
                </c:pt>
                <c:pt idx="1">
                  <c:v>9.2935411564748494E-2</c:v>
                </c:pt>
                <c:pt idx="2">
                  <c:v>0.1701522967047</c:v>
                </c:pt>
                <c:pt idx="3">
                  <c:v>0.18527819476872409</c:v>
                </c:pt>
                <c:pt idx="4">
                  <c:v>0.20293178643116871</c:v>
                </c:pt>
                <c:pt idx="5">
                  <c:v>0.21435417580845362</c:v>
                </c:pt>
                <c:pt idx="6">
                  <c:v>0.18562740183160764</c:v>
                </c:pt>
                <c:pt idx="7">
                  <c:v>0.28102144861750222</c:v>
                </c:pt>
                <c:pt idx="8">
                  <c:v>0.26576283928068367</c:v>
                </c:pt>
                <c:pt idx="9">
                  <c:v>0.26072169872691964</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61108753202241239</c:v>
                </c:pt>
                <c:pt idx="1">
                  <c:v>0.46992856035870567</c:v>
                </c:pt>
                <c:pt idx="2">
                  <c:v>0.42048521331021482</c:v>
                </c:pt>
                <c:pt idx="3">
                  <c:v>0.65950860183384385</c:v>
                </c:pt>
                <c:pt idx="4">
                  <c:v>0.67446190634559322</c:v>
                </c:pt>
                <c:pt idx="5">
                  <c:v>0.48803653109246192</c:v>
                </c:pt>
                <c:pt idx="6">
                  <c:v>0.4995057197220838</c:v>
                </c:pt>
                <c:pt idx="7">
                  <c:v>0.37672074794580346</c:v>
                </c:pt>
                <c:pt idx="8">
                  <c:v>0.46468296872020831</c:v>
                </c:pt>
                <c:pt idx="9">
                  <c:v>0.3722196127926598</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78062959306789514</c:v>
                </c:pt>
                <c:pt idx="1">
                  <c:v>-0.56488235784934893</c:v>
                </c:pt>
                <c:pt idx="2">
                  <c:v>-0.37868370089412173</c:v>
                </c:pt>
                <c:pt idx="3">
                  <c:v>-0.34905794093655185</c:v>
                </c:pt>
                <c:pt idx="4">
                  <c:v>-0.22263142681258652</c:v>
                </c:pt>
                <c:pt idx="5">
                  <c:v>-0.22035663771295633</c:v>
                </c:pt>
                <c:pt idx="6">
                  <c:v>-0.15596457101154027</c:v>
                </c:pt>
                <c:pt idx="7">
                  <c:v>-0.15543977591146807</c:v>
                </c:pt>
                <c:pt idx="8">
                  <c:v>-0.1555008143897969</c:v>
                </c:pt>
                <c:pt idx="9">
                  <c:v>-6.3123525970445127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61902460530090386</c:v>
                </c:pt>
                <c:pt idx="1">
                  <c:v>-0.48097252159198967</c:v>
                </c:pt>
                <c:pt idx="2">
                  <c:v>-0.43008757981983925</c:v>
                </c:pt>
                <c:pt idx="3">
                  <c:v>-0.37367354772761308</c:v>
                </c:pt>
                <c:pt idx="4">
                  <c:v>-0.32413866802314939</c:v>
                </c:pt>
                <c:pt idx="5">
                  <c:v>-0.29949101399195127</c:v>
                </c:pt>
                <c:pt idx="6">
                  <c:v>-0.26262724774563873</c:v>
                </c:pt>
                <c:pt idx="7">
                  <c:v>-0.16885272848173483</c:v>
                </c:pt>
                <c:pt idx="8">
                  <c:v>-0.17087910376746246</c:v>
                </c:pt>
                <c:pt idx="9">
                  <c:v>-5.8670691985399974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11323526026452768</c:v>
                </c:pt>
                <c:pt idx="1">
                  <c:v>3.6908685234917651</c:v>
                </c:pt>
                <c:pt idx="2">
                  <c:v>6.2273403467312862</c:v>
                </c:pt>
                <c:pt idx="3">
                  <c:v>10.703715960613412</c:v>
                </c:pt>
                <c:pt idx="4">
                  <c:v>13.595819657373029</c:v>
                </c:pt>
                <c:pt idx="5">
                  <c:v>22.087928589033744</c:v>
                </c:pt>
                <c:pt idx="6">
                  <c:v>23.548172588303249</c:v>
                </c:pt>
                <c:pt idx="7">
                  <c:v>33.431501345807533</c:v>
                </c:pt>
                <c:pt idx="8">
                  <c:v>34.354785249166021</c:v>
                </c:pt>
                <c:pt idx="9">
                  <c:v>46.34838826185780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2.869057249030504</c:v>
                </c:pt>
                <c:pt idx="4">
                  <c:v>70.989493725552236</c:v>
                </c:pt>
                <c:pt idx="5">
                  <c:v>77.54529237458155</c:v>
                </c:pt>
                <c:pt idx="6">
                  <c:v>84.358373580479437</c:v>
                </c:pt>
                <c:pt idx="7">
                  <c:v>86.972057564393097</c:v>
                </c:pt>
                <c:pt idx="8">
                  <c:v>93.450115736320143</c:v>
                </c:pt>
                <c:pt idx="9">
                  <c:v>88.966083954585457</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2.869057249030504</c:v>
                </c:pt>
                <c:pt idx="4">
                  <c:v>70.989493725552236</c:v>
                </c:pt>
                <c:pt idx="5">
                  <c:v>77.54529237458155</c:v>
                </c:pt>
                <c:pt idx="6">
                  <c:v>84.358373580479437</c:v>
                </c:pt>
                <c:pt idx="7">
                  <c:v>86.972057564393097</c:v>
                </c:pt>
                <c:pt idx="8">
                  <c:v>93.450115736320143</c:v>
                </c:pt>
                <c:pt idx="9">
                  <c:v>88.966083954585457</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3.321422213751455E-3</c:v>
                </c:pt>
                <c:pt idx="1">
                  <c:v>-3.1582176341849656E-2</c:v>
                </c:pt>
                <c:pt idx="2">
                  <c:v>-4.6609376813028326E-2</c:v>
                </c:pt>
                <c:pt idx="3">
                  <c:v>-8.9250153437241769E-2</c:v>
                </c:pt>
                <c:pt idx="4">
                  <c:v>-0.10566499051276906</c:v>
                </c:pt>
                <c:pt idx="5">
                  <c:v>-0.13441031332985903</c:v>
                </c:pt>
                <c:pt idx="6">
                  <c:v>-0.15296680573123297</c:v>
                </c:pt>
                <c:pt idx="7">
                  <c:v>-0.21049732638046031</c:v>
                </c:pt>
                <c:pt idx="8">
                  <c:v>-0.22168826345482692</c:v>
                </c:pt>
                <c:pt idx="9">
                  <c:v>-0.2667493145807680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772368348871986</c:v>
                </c:pt>
                <c:pt idx="1">
                  <c:v>1.9616902590802989</c:v>
                </c:pt>
                <c:pt idx="2">
                  <c:v>3.0326098685329104</c:v>
                </c:pt>
                <c:pt idx="3">
                  <c:v>3.4323736794465001</c:v>
                </c:pt>
                <c:pt idx="4">
                  <c:v>4.2526112331117973</c:v>
                </c:pt>
                <c:pt idx="5">
                  <c:v>6.3137658702850112</c:v>
                </c:pt>
                <c:pt idx="6">
                  <c:v>8.0659508795390558</c:v>
                </c:pt>
                <c:pt idx="7">
                  <c:v>10.807647162112149</c:v>
                </c:pt>
                <c:pt idx="8">
                  <c:v>13.692455381241972</c:v>
                </c:pt>
                <c:pt idx="9">
                  <c:v>47.063658831763114</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772368348871986</c:v>
                </c:pt>
                <c:pt idx="1">
                  <c:v>1.9616902590802989</c:v>
                </c:pt>
                <c:pt idx="2">
                  <c:v>3.0326098685329104</c:v>
                </c:pt>
                <c:pt idx="3">
                  <c:v>3.4323736794465001</c:v>
                </c:pt>
                <c:pt idx="4">
                  <c:v>4.2526112331117973</c:v>
                </c:pt>
                <c:pt idx="5">
                  <c:v>6.3137658702850112</c:v>
                </c:pt>
                <c:pt idx="6">
                  <c:v>8.0659508795390558</c:v>
                </c:pt>
                <c:pt idx="7">
                  <c:v>10.807647162112149</c:v>
                </c:pt>
                <c:pt idx="8">
                  <c:v>13.692455381241972</c:v>
                </c:pt>
                <c:pt idx="9">
                  <c:v>47.063658831763114</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2.9332049098419661</c:v>
                </c:pt>
                <c:pt idx="1">
                  <c:v>-0.85568413344540317</c:v>
                </c:pt>
                <c:pt idx="2">
                  <c:v>-0.74846361717636745</c:v>
                </c:pt>
                <c:pt idx="3">
                  <c:v>-0.83382400808893453</c:v>
                </c:pt>
                <c:pt idx="4">
                  <c:v>-0.77718735005040196</c:v>
                </c:pt>
                <c:pt idx="5">
                  <c:v>-0.60852384952290772</c:v>
                </c:pt>
                <c:pt idx="6">
                  <c:v>-0.64959098272964932</c:v>
                </c:pt>
                <c:pt idx="7">
                  <c:v>-0.62963767077980093</c:v>
                </c:pt>
                <c:pt idx="8">
                  <c:v>-0.64529078510309856</c:v>
                </c:pt>
                <c:pt idx="9">
                  <c:v>-0.57553093987582782</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8332750928275946</c:v>
                </c:pt>
                <c:pt idx="1">
                  <c:v>0.77072308654681398</c:v>
                </c:pt>
                <c:pt idx="2">
                  <c:v>0.76383837542989286</c:v>
                </c:pt>
                <c:pt idx="3">
                  <c:v>0.70041541216129743</c:v>
                </c:pt>
                <c:pt idx="4">
                  <c:v>0.71846035725590651</c:v>
                </c:pt>
                <c:pt idx="5">
                  <c:v>0.58725475018763706</c:v>
                </c:pt>
                <c:pt idx="6">
                  <c:v>0.63431149015237676</c:v>
                </c:pt>
                <c:pt idx="7">
                  <c:v>0.57963327088069272</c:v>
                </c:pt>
                <c:pt idx="8">
                  <c:v>0.59552305706407715</c:v>
                </c:pt>
                <c:pt idx="9">
                  <c:v>0.5456693070127943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293197502174052</c:v>
                </c:pt>
                <c:pt idx="1">
                  <c:v>0.83573193250340017</c:v>
                </c:pt>
                <c:pt idx="2">
                  <c:v>0.85985515455523687</c:v>
                </c:pt>
                <c:pt idx="3">
                  <c:v>0.78580707788343163</c:v>
                </c:pt>
                <c:pt idx="4">
                  <c:v>0.83058887857279351</c:v>
                </c:pt>
                <c:pt idx="5">
                  <c:v>0.71010337917618349</c:v>
                </c:pt>
                <c:pt idx="6">
                  <c:v>0.75944632554984937</c:v>
                </c:pt>
                <c:pt idx="7">
                  <c:v>0.69958230850500369</c:v>
                </c:pt>
                <c:pt idx="8">
                  <c:v>0.7050740118125407</c:v>
                </c:pt>
                <c:pt idx="9">
                  <c:v>0.6446904756618597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293197502174052</c:v>
                </c:pt>
                <c:pt idx="1">
                  <c:v>0.83573193250340017</c:v>
                </c:pt>
                <c:pt idx="2">
                  <c:v>0.85985515455523687</c:v>
                </c:pt>
                <c:pt idx="3">
                  <c:v>0.78580707788343163</c:v>
                </c:pt>
                <c:pt idx="4">
                  <c:v>0.83058887857279351</c:v>
                </c:pt>
                <c:pt idx="5">
                  <c:v>0.71010337917618349</c:v>
                </c:pt>
                <c:pt idx="6">
                  <c:v>0.75944632554984937</c:v>
                </c:pt>
                <c:pt idx="7">
                  <c:v>0.69958230850500369</c:v>
                </c:pt>
                <c:pt idx="8">
                  <c:v>0.7050740118125407</c:v>
                </c:pt>
                <c:pt idx="9">
                  <c:v>0.6446904756618597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6.203243148968753</c:v>
                </c:pt>
                <c:pt idx="1">
                  <c:v>0</c:v>
                </c:pt>
                <c:pt idx="2">
                  <c:v>16.20324314896875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9.134656352290001</c:v>
                </c:pt>
                <c:pt idx="1">
                  <c:v>0</c:v>
                </c:pt>
                <c:pt idx="2">
                  <c:v>19.134656352290008</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35.337899501258754</c:v>
                </c:pt>
                <c:pt idx="1">
                  <c:v>0</c:v>
                </c:pt>
                <c:pt idx="2">
                  <c:v>35.33789950125875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0677318562479905E-2</c:v>
                </c:pt>
                <c:pt idx="1">
                  <c:v>0.14023658272641129</c:v>
                </c:pt>
                <c:pt idx="2">
                  <c:v>0.24082591599277076</c:v>
                </c:pt>
                <c:pt idx="3">
                  <c:v>0.54034729561795536</c:v>
                </c:pt>
                <c:pt idx="4">
                  <c:v>0.74954350892035437</c:v>
                </c:pt>
                <c:pt idx="5">
                  <c:v>1.1013790211856602</c:v>
                </c:pt>
                <c:pt idx="6">
                  <c:v>1.4782844179891186</c:v>
                </c:pt>
                <c:pt idx="7">
                  <c:v>2.4488082610064255</c:v>
                </c:pt>
                <c:pt idx="8">
                  <c:v>3.2982297878461404</c:v>
                </c:pt>
                <c:pt idx="9">
                  <c:v>8.287234138392191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6.5417079107066664E-2</c:v>
                </c:pt>
                <c:pt idx="1">
                  <c:v>0.37235450449325541</c:v>
                </c:pt>
                <c:pt idx="2">
                  <c:v>0.65545188354636619</c:v>
                </c:pt>
                <c:pt idx="3">
                  <c:v>1.1436593366814951</c:v>
                </c:pt>
                <c:pt idx="4">
                  <c:v>1.747336593890902</c:v>
                </c:pt>
                <c:pt idx="5">
                  <c:v>2.0660516589016624</c:v>
                </c:pt>
                <c:pt idx="6">
                  <c:v>3.0319018230514097</c:v>
                </c:pt>
                <c:pt idx="7">
                  <c:v>4.5024374489572594</c:v>
                </c:pt>
                <c:pt idx="8">
                  <c:v>5.9829987041855066</c:v>
                </c:pt>
                <c:pt idx="9">
                  <c:v>13.047034290975642</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11402439434941213</c:v>
                </c:pt>
                <c:pt idx="1">
                  <c:v>0.82892756750163699</c:v>
                </c:pt>
                <c:pt idx="2">
                  <c:v>1.5552947101721923</c:v>
                </c:pt>
                <c:pt idx="3">
                  <c:v>2.2287885354108146</c:v>
                </c:pt>
                <c:pt idx="4">
                  <c:v>3.2619559320041547</c:v>
                </c:pt>
                <c:pt idx="5">
                  <c:v>3.3752642433637914</c:v>
                </c:pt>
                <c:pt idx="6">
                  <c:v>4.8544370695884806</c:v>
                </c:pt>
                <c:pt idx="7">
                  <c:v>5.4451062502252086</c:v>
                </c:pt>
                <c:pt idx="8">
                  <c:v>7.6690782419748329</c:v>
                </c:pt>
                <c:pt idx="9">
                  <c:v>10.51694347841763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9.2681091836092112E-3</c:v>
                </c:pt>
                <c:pt idx="1">
                  <c:v>0.21866611852211271</c:v>
                </c:pt>
                <c:pt idx="2">
                  <c:v>0.47506630694653157</c:v>
                </c:pt>
                <c:pt idx="3">
                  <c:v>0.41911090421066266</c:v>
                </c:pt>
                <c:pt idx="4">
                  <c:v>0.58856532809128048</c:v>
                </c:pt>
                <c:pt idx="5">
                  <c:v>0.1835511510575549</c:v>
                </c:pt>
                <c:pt idx="6">
                  <c:v>4.6027094774337612E-2</c:v>
                </c:pt>
                <c:pt idx="7">
                  <c:v>-1.3964527488510772</c:v>
                </c:pt>
                <c:pt idx="8">
                  <c:v>-1.1265283701317539</c:v>
                </c:pt>
                <c:pt idx="9">
                  <c:v>-5.5979471374746907</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1404591149395018E-2</c:v>
                </c:pt>
                <c:pt idx="1">
                  <c:v>8.6116865332207082E-2</c:v>
                </c:pt>
                <c:pt idx="2">
                  <c:v>0.1253498344853243</c:v>
                </c:pt>
                <c:pt idx="3">
                  <c:v>0.18742676009732739</c:v>
                </c:pt>
                <c:pt idx="4">
                  <c:v>0.24529686356661917</c:v>
                </c:pt>
                <c:pt idx="5">
                  <c:v>0.25222722123382496</c:v>
                </c:pt>
                <c:pt idx="6">
                  <c:v>0.31378021419007501</c:v>
                </c:pt>
                <c:pt idx="7">
                  <c:v>0.38639784723268261</c:v>
                </c:pt>
                <c:pt idx="8">
                  <c:v>0.4032596576429488</c:v>
                </c:pt>
                <c:pt idx="9">
                  <c:v>0.44530128640025257</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736328997653348</c:v>
                </c:pt>
                <c:pt idx="1">
                  <c:v>0.17811607197762433</c:v>
                </c:pt>
                <c:pt idx="2">
                  <c:v>0.21962059817159144</c:v>
                </c:pt>
                <c:pt idx="3">
                  <c:v>0.21153340685880093</c:v>
                </c:pt>
                <c:pt idx="4">
                  <c:v>0.22622218599566479</c:v>
                </c:pt>
                <c:pt idx="5">
                  <c:v>0.28942550432988501</c:v>
                </c:pt>
                <c:pt idx="6">
                  <c:v>0.31211409933851253</c:v>
                </c:pt>
                <c:pt idx="7">
                  <c:v>0.35246551455866193</c:v>
                </c:pt>
                <c:pt idx="8">
                  <c:v>0.34785982850227803</c:v>
                </c:pt>
                <c:pt idx="9">
                  <c:v>0.526553524906961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1.1166298892846166E-5</c:v>
                </c:pt>
                <c:pt idx="1">
                  <c:v>5.3268324162452307E-2</c:v>
                </c:pt>
                <c:pt idx="2">
                  <c:v>8.981536457659893E-2</c:v>
                </c:pt>
                <c:pt idx="3">
                  <c:v>6.8156593643212443E-2</c:v>
                </c:pt>
                <c:pt idx="4">
                  <c:v>8.1960092070344201E-2</c:v>
                </c:pt>
                <c:pt idx="5">
                  <c:v>2.1963847472485427E-2</c:v>
                </c:pt>
                <c:pt idx="6">
                  <c:v>5.0577807667517762E-3</c:v>
                </c:pt>
                <c:pt idx="7">
                  <c:v>-0.12019156666164743</c:v>
                </c:pt>
                <c:pt idx="8">
                  <c:v>-7.5244747547273685E-2</c:v>
                </c:pt>
                <c:pt idx="9">
                  <c:v>-0.1739788216883174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253780019413596</c:v>
                </c:pt>
                <c:pt idx="1">
                  <c:v>0.49876423514867757</c:v>
                </c:pt>
                <c:pt idx="2">
                  <c:v>0.59151943536438556</c:v>
                </c:pt>
                <c:pt idx="3">
                  <c:v>0.60006677608496073</c:v>
                </c:pt>
                <c:pt idx="4">
                  <c:v>0.66449867090691606</c:v>
                </c:pt>
                <c:pt idx="5">
                  <c:v>0.74741328364673176</c:v>
                </c:pt>
                <c:pt idx="6">
                  <c:v>0.79504332991874493</c:v>
                </c:pt>
                <c:pt idx="7">
                  <c:v>0.8698724192300058</c:v>
                </c:pt>
                <c:pt idx="8">
                  <c:v>0.87237672555316292</c:v>
                </c:pt>
                <c:pt idx="9">
                  <c:v>1.085827693784082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4762312727196794</c:v>
                </c:pt>
                <c:pt idx="1">
                  <c:v>0.31450254122143517</c:v>
                </c:pt>
                <c:pt idx="2">
                  <c:v>0.42276793580224042</c:v>
                </c:pt>
                <c:pt idx="3">
                  <c:v>0.49221278753622871</c:v>
                </c:pt>
                <c:pt idx="4">
                  <c:v>0.58918483894747653</c:v>
                </c:pt>
                <c:pt idx="5">
                  <c:v>0.5475178847351595</c:v>
                </c:pt>
                <c:pt idx="6">
                  <c:v>0.63926214415505278</c:v>
                </c:pt>
                <c:pt idx="7">
                  <c:v>0.60589396788521288</c:v>
                </c:pt>
                <c:pt idx="8">
                  <c:v>0.65761746717168623</c:v>
                </c:pt>
                <c:pt idx="9">
                  <c:v>0.55180463674583846</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1328584157744427</c:v>
                </c:pt>
                <c:pt idx="1">
                  <c:v>0.17271515305776269</c:v>
                </c:pt>
                <c:pt idx="2">
                  <c:v>0.21641836245825169</c:v>
                </c:pt>
                <c:pt idx="3">
                  <c:v>0.19632380375790021</c:v>
                </c:pt>
                <c:pt idx="4">
                  <c:v>0.21545181362998805</c:v>
                </c:pt>
                <c:pt idx="5">
                  <c:v>0.15737886776205331</c:v>
                </c:pt>
                <c:pt idx="6">
                  <c:v>0.14141058001871679</c:v>
                </c:pt>
                <c:pt idx="7">
                  <c:v>1.872616256751115E-2</c:v>
                </c:pt>
                <c:pt idx="8">
                  <c:v>6.5956895367114951E-2</c:v>
                </c:pt>
                <c:pt idx="9">
                  <c:v>-3.4130806987746225E-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1.9930000000002224E-2</c:v>
                </c:pt>
                <c:pt idx="1">
                  <c:v>4.4010000000000105E-2</c:v>
                </c:pt>
                <c:pt idx="2">
                  <c:v>2.4109999999993192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15903000000000134</c:v>
                </c:pt>
                <c:pt idx="1">
                  <c:v>4.4010000000000105E-2</c:v>
                </c:pt>
                <c:pt idx="2">
                  <c:v>-0.1141000000000005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13909999999999911</c:v>
                </c:pt>
                <c:pt idx="1">
                  <c:v>0</c:v>
                </c:pt>
                <c:pt idx="2">
                  <c:v>-0.13820999999999373</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59573395055001155</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561</c:v>
                </c:pt>
                <c:pt idx="1">
                  <c:v>8.6750595749253201E-2</c:v>
                </c:pt>
                <c:pt idx="2">
                  <c:v>8.2316733204117518E-2</c:v>
                </c:pt>
                <c:pt idx="3">
                  <c:v>0.1017467731650654</c:v>
                </c:pt>
                <c:pt idx="4">
                  <c:v>0.22766498747184805</c:v>
                </c:pt>
                <c:pt idx="5">
                  <c:v>1.5864503272757142E-2</c:v>
                </c:pt>
                <c:pt idx="6">
                  <c:v>5.1490368744826397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38</c:v>
                </c:pt>
                <c:pt idx="1">
                  <c:v>28.122231465264964</c:v>
                </c:pt>
                <c:pt idx="2">
                  <c:v>31.955890196848337</c:v>
                </c:pt>
                <c:pt idx="3">
                  <c:v>38.514336107544558</c:v>
                </c:pt>
                <c:pt idx="4">
                  <c:v>39.653233095219953</c:v>
                </c:pt>
                <c:pt idx="5">
                  <c:v>41.695691888444152</c:v>
                </c:pt>
                <c:pt idx="6">
                  <c:v>41.565310143092105</c:v>
                </c:pt>
                <c:pt idx="7">
                  <c:v>30.871406934643741</c:v>
                </c:pt>
                <c:pt idx="8">
                  <c:v>33.676588990376509</c:v>
                </c:pt>
                <c:pt idx="9">
                  <c:v>23.79477159825405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51</c:v>
                </c:pt>
                <c:pt idx="1">
                  <c:v>5.8188880913631706</c:v>
                </c:pt>
                <c:pt idx="2">
                  <c:v>10.984112765645376</c:v>
                </c:pt>
                <c:pt idx="3">
                  <c:v>13.882815707240587</c:v>
                </c:pt>
                <c:pt idx="4">
                  <c:v>18.956873638507101</c:v>
                </c:pt>
                <c:pt idx="5">
                  <c:v>15.078347337030015</c:v>
                </c:pt>
                <c:pt idx="6">
                  <c:v>20.009589433139936</c:v>
                </c:pt>
                <c:pt idx="7">
                  <c:v>24.203833421619773</c:v>
                </c:pt>
                <c:pt idx="8">
                  <c:v>26.156514358050408</c:v>
                </c:pt>
                <c:pt idx="9">
                  <c:v>26.838272923672086</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68</c:v>
                </c:pt>
                <c:pt idx="1">
                  <c:v>3.690868523491766</c:v>
                </c:pt>
                <c:pt idx="2">
                  <c:v>6.2273403467312898</c:v>
                </c:pt>
                <c:pt idx="3">
                  <c:v>10.703715960613417</c:v>
                </c:pt>
                <c:pt idx="4">
                  <c:v>13.595819657373024</c:v>
                </c:pt>
                <c:pt idx="5">
                  <c:v>22.087928589033755</c:v>
                </c:pt>
                <c:pt idx="6">
                  <c:v>23.548172588303295</c:v>
                </c:pt>
                <c:pt idx="7">
                  <c:v>33.431501345807504</c:v>
                </c:pt>
                <c:pt idx="8">
                  <c:v>34.354785249166028</c:v>
                </c:pt>
                <c:pt idx="9">
                  <c:v>45.752654311307808</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withinLinear" id="19">
  <a:schemeClr val="accent6"/>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5.xml"/><Relationship Id="rId3" Type="http://schemas.openxmlformats.org/officeDocument/2006/relationships/chart" Target="../charts/chart80.xml"/><Relationship Id="rId7" Type="http://schemas.openxmlformats.org/officeDocument/2006/relationships/chart" Target="../charts/chart84.xml"/><Relationship Id="rId2" Type="http://schemas.openxmlformats.org/officeDocument/2006/relationships/chart" Target="../charts/chart79.xml"/><Relationship Id="rId1" Type="http://schemas.openxmlformats.org/officeDocument/2006/relationships/chart" Target="../charts/chart78.xml"/><Relationship Id="rId6" Type="http://schemas.openxmlformats.org/officeDocument/2006/relationships/chart" Target="../charts/chart83.xml"/><Relationship Id="rId5" Type="http://schemas.openxmlformats.org/officeDocument/2006/relationships/chart" Target="../charts/chart82.xml"/><Relationship Id="rId10" Type="http://schemas.openxmlformats.org/officeDocument/2006/relationships/chart" Target="../charts/chart87.xml"/><Relationship Id="rId4" Type="http://schemas.openxmlformats.org/officeDocument/2006/relationships/chart" Target="../charts/chart81.xml"/><Relationship Id="rId9" Type="http://schemas.openxmlformats.org/officeDocument/2006/relationships/chart" Target="../charts/chart8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9534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479835</xdr:colOff>
      <xdr:row>81</xdr:row>
      <xdr:rowOff>131109</xdr:rowOff>
    </xdr:from>
    <xdr:to>
      <xdr:col>10</xdr:col>
      <xdr:colOff>559764</xdr:colOff>
      <xdr:row>115</xdr:row>
      <xdr:rowOff>86457</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6299610" y="15361584"/>
          <a:ext cx="3442254" cy="6108498"/>
        </a:xfrm>
        <a:prstGeom prst="rect">
          <a:avLst/>
        </a:prstGeom>
      </xdr:spPr>
    </xdr:pic>
    <xdr:clientData/>
  </xdr:twoCellAnchor>
  <xdr:twoCellAnchor editAs="oneCell">
    <xdr:from>
      <xdr:col>6</xdr:col>
      <xdr:colOff>582706</xdr:colOff>
      <xdr:row>107</xdr:row>
      <xdr:rowOff>125505</xdr:rowOff>
    </xdr:from>
    <xdr:to>
      <xdr:col>10</xdr:col>
      <xdr:colOff>626433</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Settings"/>
      <sheetName val="settingshide"/>
      <sheetName val="legend"/>
      <sheetName val="Taxes directes"/>
      <sheetName val="DirTax_raw"/>
      <sheetName val="Securité Social"/>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Autres taxes indirectes"/>
      <sheetName val="Excises_raw"/>
      <sheetName val="TVA_raw"/>
      <sheetName val="TVA_ref_raw"/>
      <sheetName val="TVA_grouping"/>
      <sheetName val="IO_percentage3"/>
      <sheetName val="TVA_oldScenarios"/>
      <sheetName val="Pauvreté et inégalité"/>
      <sheetName val="Budget"/>
      <sheetName val="Poverty and inequality "/>
      <sheetName val="Transition"/>
      <sheetName val="Marginal contribution"/>
      <sheetName val="Concentration curves"/>
      <sheetName val="Couverture"/>
      <sheetName val="Incidence"/>
      <sheetName val="Total | Average"/>
      <sheetName val="all_adult_educ"/>
      <sheetName val="Exemptions results"/>
      <sheetName val="Courbes de concentration"/>
      <sheetName val="Distribution des politiques "/>
      <sheetName val="Cout fiscal "/>
      <sheetName val="concentration"/>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 val="p_Ref_2018"/>
    </sheetNames>
    <sheetDataSet>
      <sheetData sheetId="0"/>
      <sheetData sheetId="1"/>
      <sheetData sheetId="2"/>
      <sheetData sheetId="3">
        <row r="1">
          <cell r="F1" t="str">
            <v>MC</v>
          </cell>
          <cell r="J1" t="str">
            <v>means</v>
          </cell>
        </row>
        <row r="2">
          <cell r="A2" t="str">
            <v>Seuil pauvrete national</v>
          </cell>
          <cell r="F2" t="str">
            <v>Income tax</v>
          </cell>
          <cell r="H2" t="str">
            <v>Income tax</v>
          </cell>
          <cell r="J2" t="str">
            <v>Gross market income plus pensions</v>
          </cell>
          <cell r="L2" t="str">
            <v>Average</v>
          </cell>
          <cell r="M2" t="str">
            <v>Oui</v>
          </cell>
          <cell r="P2" t="str">
            <v>Income tax</v>
          </cell>
          <cell r="U2" t="str">
            <v>Gross market income</v>
          </cell>
          <cell r="V2" t="str">
            <v xml:space="preserve">User scenario </v>
          </cell>
        </row>
        <row r="3">
          <cell r="A3" t="str">
            <v>International poverty line 1.9 USD (2011 PPP)</v>
          </cell>
          <cell r="F3" t="str">
            <v>Excise taxes</v>
          </cell>
          <cell r="H3" t="str">
            <v>Excise taxes</v>
          </cell>
          <cell r="J3" t="str">
            <v>Net market income</v>
          </cell>
          <cell r="L3" t="str">
            <v>Total</v>
          </cell>
          <cell r="M3" t="str">
            <v>Non</v>
          </cell>
          <cell r="P3" t="str">
            <v>Excise taxes</v>
          </cell>
          <cell r="U3" t="str">
            <v>Disposable income</v>
          </cell>
          <cell r="V3" t="str">
            <v>Baseline</v>
          </cell>
        </row>
        <row r="4">
          <cell r="A4" t="str">
            <v>International poverty line 3.2 USD (2011 PPP)</v>
          </cell>
          <cell r="F4" t="str">
            <v>Tax TVA</v>
          </cell>
          <cell r="H4" t="str">
            <v>Tax TVA</v>
          </cell>
          <cell r="J4" t="str">
            <v>Disposable income</v>
          </cell>
          <cell r="P4" t="str">
            <v>Tax TVA</v>
          </cell>
          <cell r="V4" t="str">
            <v>Food</v>
          </cell>
        </row>
        <row r="5">
          <cell r="A5" t="str">
            <v>International poverty line 5.5 USD (2011 PPP)</v>
          </cell>
          <cell r="F5" t="str">
            <v>Subvention elect</v>
          </cell>
          <cell r="H5" t="str">
            <v>Subvention elect</v>
          </cell>
          <cell r="J5" t="str">
            <v>Consumable income</v>
          </cell>
          <cell r="P5" t="str">
            <v>Subvention elect</v>
          </cell>
          <cell r="V5" t="str">
            <v>Food w/o basic basket</v>
          </cell>
        </row>
        <row r="6">
          <cell r="F6" t="str">
            <v>Agriculture subsidy</v>
          </cell>
          <cell r="H6" t="str">
            <v>Agriculture subsidy</v>
          </cell>
          <cell r="J6" t="str">
            <v>Final income</v>
          </cell>
          <cell r="P6" t="str">
            <v>Agriculture subsidy</v>
          </cell>
          <cell r="V6" t="str">
            <v>Food w/o 25 items in basic basket</v>
          </cell>
        </row>
        <row r="7">
          <cell r="F7" t="str">
            <v>Assurance CMU</v>
          </cell>
          <cell r="H7" t="str">
            <v>Assurance CMU</v>
          </cell>
          <cell r="J7" t="str">
            <v>Contributions pensions - IPRES</v>
          </cell>
          <cell r="P7" t="str">
            <v>BNSF</v>
          </cell>
          <cell r="V7" t="str">
            <v>Transport</v>
          </cell>
        </row>
        <row r="8">
          <cell r="F8" t="str">
            <v>Sesame</v>
          </cell>
          <cell r="H8" t="str">
            <v>Sesame</v>
          </cell>
          <cell r="J8" t="str">
            <v>Contributions pensions - FNR</v>
          </cell>
          <cell r="P8" t="str">
            <v xml:space="preserve">Cantines Scolaires  </v>
          </cell>
          <cell r="V8" t="str">
            <v>Transport (interurban,fluvial,urban taxi)</v>
          </cell>
        </row>
        <row r="9">
          <cell r="F9" t="str">
            <v>Soins gratuit pour les enfant de moins de 5 ans</v>
          </cell>
          <cell r="H9" t="str">
            <v>Soins gratuit pour les enfant de moins de 5 ans</v>
          </cell>
          <cell r="J9" t="str">
            <v>Contributions Health - CSS</v>
          </cell>
          <cell r="P9" t="str">
            <v xml:space="preserve">Bourse de L'education superieur </v>
          </cell>
          <cell r="V9" t="str">
            <v>Newspaper</v>
          </cell>
        </row>
        <row r="10">
          <cell r="F10" t="str">
            <v>Cesarienne gratuitr</v>
          </cell>
          <cell r="H10" t="str">
            <v>Cesarienne gratuitr</v>
          </cell>
          <cell r="J10" t="str">
            <v>Income tax</v>
          </cell>
          <cell r="P10" t="str">
            <v>Education inkind</v>
          </cell>
          <cell r="V10" t="str">
            <v>Gaz</v>
          </cell>
        </row>
        <row r="11">
          <cell r="F11" t="str">
            <v>BNSF</v>
          </cell>
          <cell r="H11" t="str">
            <v>BNSF</v>
          </cell>
          <cell r="J11" t="str">
            <v>Excise taxes</v>
          </cell>
          <cell r="P11" t="str">
            <v>Gross market income plus pensions</v>
          </cell>
          <cell r="V11" t="str">
            <v>Rent</v>
          </cell>
        </row>
        <row r="12">
          <cell r="F12" t="str">
            <v xml:space="preserve">Cantines Scolaires  </v>
          </cell>
          <cell r="H12" t="str">
            <v xml:space="preserve">Cantines Scolaires  </v>
          </cell>
          <cell r="J12" t="str">
            <v>Tax TVA</v>
          </cell>
          <cell r="P12" t="str">
            <v>Net market income</v>
          </cell>
          <cell r="V12" t="str">
            <v>Education</v>
          </cell>
        </row>
        <row r="13">
          <cell r="F13" t="str">
            <v xml:space="preserve">Bourse de L'education superieur </v>
          </cell>
          <cell r="H13" t="str">
            <v xml:space="preserve">Bourse de L'education superieur </v>
          </cell>
          <cell r="J13" t="str">
            <v>Subvention elect</v>
          </cell>
          <cell r="P13" t="str">
            <v>Disposable income</v>
          </cell>
          <cell r="V13" t="str">
            <v>Education (private)</v>
          </cell>
        </row>
        <row r="14">
          <cell r="F14" t="str">
            <v>Education inkind</v>
          </cell>
          <cell r="H14" t="str">
            <v>Education inkind</v>
          </cell>
          <cell r="J14" t="str">
            <v>Agriculture subsidy</v>
          </cell>
          <cell r="P14" t="str">
            <v>Consumable income</v>
          </cell>
          <cell r="V14" t="str">
            <v>Health</v>
          </cell>
        </row>
        <row r="15">
          <cell r="F15" t="str">
            <v>Sante inkind</v>
          </cell>
          <cell r="H15" t="str">
            <v>Exempted expenditure</v>
          </cell>
          <cell r="J15" t="str">
            <v>Assurance CMU</v>
          </cell>
          <cell r="P15" t="str">
            <v>Final income</v>
          </cell>
          <cell r="V15" t="str">
            <v>Electricity</v>
          </cell>
        </row>
        <row r="16">
          <cell r="F16" t="str">
            <v>Rice</v>
          </cell>
          <cell r="H16" t="str">
            <v>Food exemptions</v>
          </cell>
          <cell r="J16" t="str">
            <v>Sesame</v>
          </cell>
          <cell r="P16" t="str">
            <v>Rice</v>
          </cell>
          <cell r="V16" t="str">
            <v>No exemptions</v>
          </cell>
        </row>
        <row r="17">
          <cell r="F17" t="str">
            <v>Electricity &amp; Water</v>
          </cell>
          <cell r="H17" t="str">
            <v>Informal food exemptions</v>
          </cell>
          <cell r="J17" t="str">
            <v>Soins gratuit pour les enfant de moins de 5 ans</v>
          </cell>
          <cell r="P17" t="str">
            <v>Electricity &amp; Water</v>
          </cell>
          <cell r="V17" t="str">
            <v>Policies_FY23</v>
          </cell>
        </row>
        <row r="18">
          <cell r="F18" t="str">
            <v>Hospitalization</v>
          </cell>
          <cell r="H18" t="str">
            <v xml:space="preserve">Non food exemptions </v>
          </cell>
          <cell r="J18" t="str">
            <v>Cesarienne gratuitr</v>
          </cell>
          <cell r="P18" t="str">
            <v>Hospitalization</v>
          </cell>
          <cell r="V18" t="str">
            <v>Hospitalization (private)</v>
          </cell>
        </row>
        <row r="19">
          <cell r="F19" t="str">
            <v>Family tax credits</v>
          </cell>
          <cell r="H19" t="str">
            <v>Informal non food exemptions</v>
          </cell>
          <cell r="J19" t="str">
            <v>BNSF</v>
          </cell>
          <cell r="P19" t="str">
            <v>Family tax credits</v>
          </cell>
          <cell r="V19" t="str">
            <v>Meat</v>
          </cell>
        </row>
        <row r="20">
          <cell r="F20" t="str">
            <v>Subvention carburants directe</v>
          </cell>
          <cell r="H20" t="str">
            <v>Disposable income</v>
          </cell>
          <cell r="J20" t="str">
            <v xml:space="preserve">Cantines Scolaires  </v>
          </cell>
          <cell r="P20" t="str">
            <v>Subvention carburants directe</v>
          </cell>
          <cell r="V20" t="str">
            <v>Rice</v>
          </cell>
        </row>
        <row r="21">
          <cell r="F21" t="str">
            <v>Subvention carburants indirecte</v>
          </cell>
          <cell r="H21" t="str">
            <v>Rice</v>
          </cell>
          <cell r="J21" t="str">
            <v xml:space="preserve">Bourse de L'education superieur </v>
          </cell>
          <cell r="P21" t="str">
            <v>Subvention carburants indirecte</v>
          </cell>
          <cell r="V21" t="str">
            <v>Medical (private)</v>
          </cell>
        </row>
        <row r="22">
          <cell r="F22" t="str">
            <v>Subvention carburants</v>
          </cell>
          <cell r="H22" t="str">
            <v>Electricity &amp; Water</v>
          </cell>
          <cell r="J22" t="str">
            <v>Education inkind</v>
          </cell>
          <cell r="P22" t="str">
            <v>Subvention carburants</v>
          </cell>
          <cell r="V22" t="str">
            <v>Adult Education (private)</v>
          </cell>
        </row>
        <row r="23">
          <cell r="H23" t="str">
            <v>Hospitalization</v>
          </cell>
          <cell r="J23" t="str">
            <v>Sante inkind</v>
          </cell>
          <cell r="V23" t="str">
            <v xml:space="preserve">Primary Education (private) </v>
          </cell>
        </row>
        <row r="24">
          <cell r="H24" t="str">
            <v>Family tax credits</v>
          </cell>
          <cell r="J24" t="str">
            <v>Rice</v>
          </cell>
          <cell r="V24" t="str">
            <v>Secondary Education (private)</v>
          </cell>
        </row>
        <row r="25">
          <cell r="H25" t="str">
            <v>Subvention carburants directe</v>
          </cell>
          <cell r="J25" t="str">
            <v>Electricity &amp; Water</v>
          </cell>
          <cell r="V25" t="str">
            <v>Tertiary Education (private)</v>
          </cell>
        </row>
        <row r="26">
          <cell r="H26" t="str">
            <v>Subvention carburants indirecte</v>
          </cell>
          <cell r="J26" t="str">
            <v>Hospitalization</v>
          </cell>
          <cell r="V26" t="str">
            <v>Non medical Hospitalization (private) p=15</v>
          </cell>
        </row>
        <row r="27">
          <cell r="H27" t="str">
            <v>Subvention carburants</v>
          </cell>
          <cell r="J27" t="str">
            <v>Family tax credits</v>
          </cell>
          <cell r="V27" t="str">
            <v>Non medical Hospitalization (private) p=25</v>
          </cell>
        </row>
        <row r="28">
          <cell r="J28" t="str">
            <v>Subvention carburants directe</v>
          </cell>
        </row>
        <row r="29">
          <cell r="J29" t="str">
            <v>Subvention carburants indirecte</v>
          </cell>
        </row>
        <row r="30">
          <cell r="J30" t="str">
            <v>Subvention carburan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G5" t="str">
            <v>Ordre</v>
          </cell>
          <cell r="H5" t="str">
            <v>Classe de produit</v>
          </cell>
          <cell r="I5" t="str">
            <v>Taux</v>
          </cell>
          <cell r="J5" t="str">
            <v>Formel</v>
          </cell>
          <cell r="K5" t="str">
            <v>Exonéré</v>
          </cell>
        </row>
        <row r="6">
          <cell r="G6">
            <v>1</v>
          </cell>
          <cell r="H6" t="str">
            <v>Céréales</v>
          </cell>
          <cell r="I6">
            <v>0</v>
          </cell>
          <cell r="J6">
            <v>0</v>
          </cell>
          <cell r="K6">
            <v>1</v>
          </cell>
        </row>
        <row r="7">
          <cell r="G7">
            <v>2</v>
          </cell>
          <cell r="H7" t="str">
            <v>Farines et pâtes alimentaires</v>
          </cell>
          <cell r="I7">
            <v>0.18</v>
          </cell>
          <cell r="J7">
            <v>1</v>
          </cell>
          <cell r="K7">
            <v>0</v>
          </cell>
        </row>
        <row r="8">
          <cell r="G8">
            <v>3</v>
          </cell>
          <cell r="H8" t="str">
            <v>Pain, gâteaux et pâtisserie</v>
          </cell>
          <cell r="I8">
            <v>0.18</v>
          </cell>
          <cell r="J8">
            <v>0</v>
          </cell>
          <cell r="K8">
            <v>0</v>
          </cell>
        </row>
        <row r="9">
          <cell r="G9">
            <v>4</v>
          </cell>
          <cell r="H9" t="str">
            <v>Viande</v>
          </cell>
          <cell r="I9">
            <v>0</v>
          </cell>
          <cell r="J9">
            <v>0</v>
          </cell>
          <cell r="K9">
            <v>1</v>
          </cell>
        </row>
        <row r="10">
          <cell r="G10">
            <v>5</v>
          </cell>
          <cell r="H10" t="str">
            <v>Charcuterie, conserves de viandes</v>
          </cell>
          <cell r="I10">
            <v>0</v>
          </cell>
          <cell r="J10">
            <v>1</v>
          </cell>
          <cell r="K10">
            <v>1</v>
          </cell>
        </row>
        <row r="11">
          <cell r="G11">
            <v>6</v>
          </cell>
          <cell r="H11" t="str">
            <v>Poisson frais</v>
          </cell>
          <cell r="I11">
            <v>0</v>
          </cell>
          <cell r="J11">
            <v>0</v>
          </cell>
          <cell r="K11">
            <v>1</v>
          </cell>
        </row>
        <row r="12">
          <cell r="G12">
            <v>7</v>
          </cell>
          <cell r="H12" t="str">
            <v>Poisson fumé et séché</v>
          </cell>
          <cell r="I12">
            <v>0</v>
          </cell>
          <cell r="J12">
            <v>1</v>
          </cell>
          <cell r="K12">
            <v>1</v>
          </cell>
        </row>
        <row r="13">
          <cell r="G13">
            <v>8</v>
          </cell>
          <cell r="H13" t="str">
            <v>Crabes, crevettes et autres fruits de mer</v>
          </cell>
          <cell r="I13">
            <v>0.18</v>
          </cell>
          <cell r="J13">
            <v>0</v>
          </cell>
          <cell r="K13">
            <v>0</v>
          </cell>
        </row>
        <row r="14">
          <cell r="G14">
            <v>9</v>
          </cell>
          <cell r="H14" t="str">
            <v xml:space="preserve">Conserves de poisson </v>
          </cell>
          <cell r="I14">
            <v>0.18</v>
          </cell>
          <cell r="J14">
            <v>1</v>
          </cell>
          <cell r="K14">
            <v>0</v>
          </cell>
        </row>
        <row r="15">
          <cell r="G15">
            <v>10</v>
          </cell>
          <cell r="H15" t="str">
            <v>Lait frais</v>
          </cell>
          <cell r="I15">
            <v>0</v>
          </cell>
          <cell r="J15">
            <v>1</v>
          </cell>
          <cell r="K15">
            <v>1</v>
          </cell>
        </row>
        <row r="16">
          <cell r="G16">
            <v>11</v>
          </cell>
          <cell r="H16" t="str">
            <v>Produits laitiers</v>
          </cell>
          <cell r="I16">
            <v>0.18</v>
          </cell>
          <cell r="J16">
            <v>1</v>
          </cell>
          <cell r="K16">
            <v>0</v>
          </cell>
        </row>
        <row r="17">
          <cell r="G17">
            <v>12</v>
          </cell>
          <cell r="H17" t="str">
            <v xml:space="preserve">Œufs </v>
          </cell>
          <cell r="I17">
            <v>0</v>
          </cell>
          <cell r="J17">
            <v>1</v>
          </cell>
          <cell r="K17">
            <v>1</v>
          </cell>
        </row>
        <row r="18">
          <cell r="G18">
            <v>13</v>
          </cell>
          <cell r="H18" t="str">
            <v>Beurre</v>
          </cell>
          <cell r="I18">
            <v>0.18</v>
          </cell>
          <cell r="J18">
            <v>0</v>
          </cell>
          <cell r="K18">
            <v>0</v>
          </cell>
        </row>
        <row r="19">
          <cell r="G19">
            <v>14</v>
          </cell>
          <cell r="H19" t="str">
            <v>Huiles végétales</v>
          </cell>
          <cell r="I19">
            <v>0.18</v>
          </cell>
          <cell r="J19">
            <v>1</v>
          </cell>
          <cell r="K19">
            <v>0</v>
          </cell>
        </row>
        <row r="20">
          <cell r="G20">
            <v>15</v>
          </cell>
          <cell r="H20" t="str">
            <v>Fruits</v>
          </cell>
          <cell r="I20">
            <v>0.18</v>
          </cell>
          <cell r="J20">
            <v>0</v>
          </cell>
          <cell r="K20">
            <v>0</v>
          </cell>
        </row>
        <row r="21">
          <cell r="G21">
            <v>16</v>
          </cell>
          <cell r="H21" t="str">
            <v>Légumes</v>
          </cell>
          <cell r="I21">
            <v>0</v>
          </cell>
          <cell r="J21">
            <v>0</v>
          </cell>
          <cell r="K21">
            <v>1</v>
          </cell>
        </row>
        <row r="22">
          <cell r="G22">
            <v>17</v>
          </cell>
          <cell r="H22" t="str">
            <v>Concentré de tomate</v>
          </cell>
          <cell r="I22">
            <v>0.18</v>
          </cell>
          <cell r="J22">
            <v>1</v>
          </cell>
          <cell r="K22">
            <v>0</v>
          </cell>
        </row>
        <row r="23">
          <cell r="G23">
            <v>18</v>
          </cell>
          <cell r="H23" t="str">
            <v>Pâte d'arachide</v>
          </cell>
          <cell r="I23">
            <v>0.18</v>
          </cell>
          <cell r="J23">
            <v>1</v>
          </cell>
          <cell r="K23">
            <v>0</v>
          </cell>
        </row>
        <row r="24">
          <cell r="G24">
            <v>19</v>
          </cell>
          <cell r="H24" t="str">
            <v>Sucre et confitures</v>
          </cell>
          <cell r="I24">
            <v>0.18</v>
          </cell>
          <cell r="J24">
            <v>1</v>
          </cell>
          <cell r="K24">
            <v>0</v>
          </cell>
        </row>
        <row r="25">
          <cell r="G25">
            <v>20</v>
          </cell>
          <cell r="H25" t="str">
            <v>Sels, épices, condiments et autres aliments</v>
          </cell>
          <cell r="I25">
            <v>0.18</v>
          </cell>
          <cell r="J25">
            <v>1</v>
          </cell>
          <cell r="K25">
            <v>0</v>
          </cell>
        </row>
        <row r="26">
          <cell r="G26">
            <v>21</v>
          </cell>
          <cell r="H26" t="str">
            <v>Boissons non alcoolisées</v>
          </cell>
          <cell r="I26">
            <v>0.18</v>
          </cell>
          <cell r="J26">
            <v>1</v>
          </cell>
          <cell r="K26">
            <v>0</v>
          </cell>
        </row>
        <row r="27">
          <cell r="G27">
            <v>22</v>
          </cell>
          <cell r="H27" t="str">
            <v>Alcools</v>
          </cell>
          <cell r="I27">
            <v>0.18</v>
          </cell>
          <cell r="J27">
            <v>1</v>
          </cell>
          <cell r="K27">
            <v>0</v>
          </cell>
        </row>
        <row r="28">
          <cell r="G28">
            <v>23</v>
          </cell>
          <cell r="H28" t="str">
            <v>Tabac</v>
          </cell>
          <cell r="I28">
            <v>0.18</v>
          </cell>
          <cell r="J28">
            <v>1</v>
          </cell>
          <cell r="K28">
            <v>0</v>
          </cell>
        </row>
        <row r="29">
          <cell r="G29">
            <v>24</v>
          </cell>
          <cell r="H29" t="str">
            <v>Habillement</v>
          </cell>
          <cell r="I29">
            <v>0.18</v>
          </cell>
          <cell r="J29">
            <v>1</v>
          </cell>
          <cell r="K29">
            <v>0</v>
          </cell>
        </row>
        <row r="30">
          <cell r="G30">
            <v>25</v>
          </cell>
          <cell r="H30" t="str">
            <v>Loyers et logement</v>
          </cell>
          <cell r="I30">
            <v>0</v>
          </cell>
          <cell r="J30">
            <v>1</v>
          </cell>
          <cell r="K30">
            <v>1</v>
          </cell>
        </row>
        <row r="31">
          <cell r="G31">
            <v>26</v>
          </cell>
          <cell r="H31" t="str">
            <v>Construction et réparation du logement</v>
          </cell>
          <cell r="I31">
            <v>0.18</v>
          </cell>
          <cell r="J31">
            <v>1</v>
          </cell>
          <cell r="K31">
            <v>0</v>
          </cell>
        </row>
        <row r="32">
          <cell r="G32">
            <v>27</v>
          </cell>
          <cell r="H32" t="str">
            <v>Eau et ramassage des ordures</v>
          </cell>
          <cell r="I32">
            <v>0.18</v>
          </cell>
          <cell r="J32">
            <v>1</v>
          </cell>
          <cell r="K32">
            <v>0</v>
          </cell>
        </row>
        <row r="33">
          <cell r="G33">
            <v>28</v>
          </cell>
          <cell r="H33" t="str">
            <v>Électricité</v>
          </cell>
          <cell r="I33">
            <v>0.18</v>
          </cell>
          <cell r="J33">
            <v>1</v>
          </cell>
          <cell r="K33">
            <v>0</v>
          </cell>
        </row>
        <row r="34">
          <cell r="G34">
            <v>29</v>
          </cell>
          <cell r="H34" t="str">
            <v>Gaz domestique</v>
          </cell>
          <cell r="I34">
            <v>0</v>
          </cell>
          <cell r="J34">
            <v>1</v>
          </cell>
          <cell r="K34">
            <v>1</v>
          </cell>
        </row>
        <row r="35">
          <cell r="G35">
            <v>30</v>
          </cell>
          <cell r="H35" t="str">
            <v>Carburant, charbon et bois de chauffe à usage domestique</v>
          </cell>
          <cell r="I35">
            <v>0.18</v>
          </cell>
          <cell r="J35">
            <v>1</v>
          </cell>
          <cell r="K35">
            <v>0</v>
          </cell>
        </row>
        <row r="36">
          <cell r="G36">
            <v>31</v>
          </cell>
          <cell r="H36" t="str">
            <v>Bois de chauffe ramassé</v>
          </cell>
          <cell r="I36">
            <v>0</v>
          </cell>
          <cell r="J36">
            <v>1</v>
          </cell>
          <cell r="K36">
            <v>1</v>
          </cell>
        </row>
        <row r="37">
          <cell r="G37">
            <v>32</v>
          </cell>
          <cell r="H37" t="str">
            <v>Meubles, appareils ménagers et autres utensiles de ménage</v>
          </cell>
          <cell r="I37">
            <v>0.18</v>
          </cell>
          <cell r="J37">
            <v>1</v>
          </cell>
          <cell r="K37">
            <v>0</v>
          </cell>
        </row>
        <row r="38">
          <cell r="G38">
            <v>33</v>
          </cell>
          <cell r="H38" t="str">
            <v>Salaire du personnel de maison (gardien, boy, chauffeur, cuisinier, etc.)</v>
          </cell>
          <cell r="I38">
            <v>0.18</v>
          </cell>
          <cell r="J38">
            <v>1</v>
          </cell>
          <cell r="K38">
            <v>0</v>
          </cell>
        </row>
        <row r="39">
          <cell r="G39">
            <v>34</v>
          </cell>
          <cell r="H39" t="str">
            <v>Contraceptifs</v>
          </cell>
          <cell r="I39">
            <v>0.18</v>
          </cell>
          <cell r="J39">
            <v>1</v>
          </cell>
          <cell r="K39">
            <v>0</v>
          </cell>
        </row>
        <row r="40">
          <cell r="G40">
            <v>35</v>
          </cell>
          <cell r="H40" t="str">
            <v>Autres médicaments et services médicaux</v>
          </cell>
          <cell r="I40">
            <v>0</v>
          </cell>
          <cell r="J40">
            <v>1</v>
          </cell>
          <cell r="K40">
            <v>1</v>
          </cell>
        </row>
        <row r="41">
          <cell r="G41">
            <v>36</v>
          </cell>
          <cell r="H41" t="str">
            <v>Vehicules et frais connexes</v>
          </cell>
          <cell r="I41">
            <v>0.18</v>
          </cell>
          <cell r="J41">
            <v>1</v>
          </cell>
          <cell r="K41">
            <v>0</v>
          </cell>
        </row>
        <row r="42">
          <cell r="G42">
            <v>37</v>
          </cell>
          <cell r="H42" t="str">
            <v>Carburant pour voiture</v>
          </cell>
          <cell r="I42">
            <v>0.18</v>
          </cell>
          <cell r="J42">
            <v>1</v>
          </cell>
          <cell r="K42">
            <v>0</v>
          </cell>
        </row>
        <row r="43">
          <cell r="G43">
            <v>38</v>
          </cell>
          <cell r="H43" t="str">
            <v>Transport inter-urbain en train ou en avion dans le pays et à l'étranger</v>
          </cell>
          <cell r="I43">
            <v>0</v>
          </cell>
          <cell r="J43">
            <v>1</v>
          </cell>
          <cell r="K43">
            <v>1</v>
          </cell>
        </row>
        <row r="44">
          <cell r="G44">
            <v>39</v>
          </cell>
          <cell r="H44" t="str">
            <v>Transport inter-localité et déménagement</v>
          </cell>
          <cell r="I44">
            <v>0.18</v>
          </cell>
          <cell r="J44">
            <v>1</v>
          </cell>
          <cell r="K44">
            <v>0</v>
          </cell>
        </row>
        <row r="45">
          <cell r="G45">
            <v>40</v>
          </cell>
          <cell r="H45" t="str">
            <v>Frais de timbre postaux, d'expédition de mandat, etc</v>
          </cell>
          <cell r="I45">
            <v>0</v>
          </cell>
          <cell r="J45">
            <v>1</v>
          </cell>
          <cell r="K45">
            <v>1</v>
          </cell>
        </row>
        <row r="46">
          <cell r="G46">
            <v>41</v>
          </cell>
          <cell r="H46" t="str">
            <v>Communication (téléphone, internet, annonces)</v>
          </cell>
          <cell r="I46">
            <v>0.18</v>
          </cell>
          <cell r="J46">
            <v>1</v>
          </cell>
          <cell r="K46">
            <v>0</v>
          </cell>
        </row>
        <row r="47">
          <cell r="G47">
            <v>42</v>
          </cell>
          <cell r="H47" t="str">
            <v>Équipement audiovisuel</v>
          </cell>
          <cell r="I47">
            <v>0.18</v>
          </cell>
          <cell r="J47">
            <v>1</v>
          </cell>
          <cell r="K47">
            <v>0</v>
          </cell>
        </row>
        <row r="48">
          <cell r="G48">
            <v>43</v>
          </cell>
          <cell r="H48" t="str">
            <v>Autres services récréatifs</v>
          </cell>
          <cell r="I48">
            <v>0.18</v>
          </cell>
          <cell r="J48">
            <v>1</v>
          </cell>
          <cell r="K48">
            <v>0</v>
          </cell>
        </row>
        <row r="49">
          <cell r="G49">
            <v>44</v>
          </cell>
          <cell r="H49" t="str">
            <v>Journaux et périodiques</v>
          </cell>
          <cell r="I49">
            <v>0</v>
          </cell>
          <cell r="J49">
            <v>1</v>
          </cell>
          <cell r="K49">
            <v>1</v>
          </cell>
        </row>
        <row r="50">
          <cell r="G50">
            <v>45</v>
          </cell>
          <cell r="H50" t="str">
            <v>Livres scolaires et autres articles de papeterie</v>
          </cell>
          <cell r="I50">
            <v>0.18</v>
          </cell>
          <cell r="J50">
            <v>1</v>
          </cell>
          <cell r="K50">
            <v>0</v>
          </cell>
        </row>
        <row r="51">
          <cell r="G51">
            <v>46</v>
          </cell>
          <cell r="H51" t="str">
            <v>Cours soutien education</v>
          </cell>
          <cell r="I51">
            <v>0.18</v>
          </cell>
          <cell r="J51">
            <v>1</v>
          </cell>
          <cell r="K51">
            <v>0</v>
          </cell>
        </row>
        <row r="52">
          <cell r="G52">
            <v>47</v>
          </cell>
          <cell r="H52" t="str">
            <v>Frais scolarité</v>
          </cell>
          <cell r="I52">
            <v>0</v>
          </cell>
          <cell r="J52">
            <v>1</v>
          </cell>
          <cell r="K52">
            <v>1</v>
          </cell>
        </row>
        <row r="53">
          <cell r="G53">
            <v>48</v>
          </cell>
          <cell r="H53" t="str">
            <v>Meals outside home and from holidays</v>
          </cell>
          <cell r="I53">
            <v>0.1</v>
          </cell>
          <cell r="J53">
            <v>1</v>
          </cell>
          <cell r="K53">
            <v>0</v>
          </cell>
        </row>
        <row r="54">
          <cell r="G54">
            <v>49</v>
          </cell>
          <cell r="H54" t="str">
            <v>Hôtels et tourisme</v>
          </cell>
          <cell r="I54">
            <v>0.1</v>
          </cell>
          <cell r="J54">
            <v>1</v>
          </cell>
          <cell r="K54">
            <v>0</v>
          </cell>
        </row>
        <row r="55">
          <cell r="G55">
            <v>50</v>
          </cell>
          <cell r="H55" t="str">
            <v>Articles de soins personnels</v>
          </cell>
          <cell r="I55">
            <v>0.18</v>
          </cell>
          <cell r="J55">
            <v>1</v>
          </cell>
          <cell r="K55">
            <v>0</v>
          </cell>
        </row>
        <row r="56">
          <cell r="G56">
            <v>51</v>
          </cell>
          <cell r="H56" t="str">
            <v>Taxes d'habitation (immeubles bâties et non bâties), taxes de voiries</v>
          </cell>
          <cell r="I56">
            <v>0</v>
          </cell>
          <cell r="J56">
            <v>1</v>
          </cell>
          <cell r="K56">
            <v>1</v>
          </cell>
        </row>
        <row r="57">
          <cell r="G57">
            <v>52</v>
          </cell>
          <cell r="H57" t="str">
            <v>Assurance (vie et maladie)</v>
          </cell>
          <cell r="I57">
            <v>0</v>
          </cell>
          <cell r="J57">
            <v>1</v>
          </cell>
          <cell r="K57">
            <v>1</v>
          </cell>
        </row>
        <row r="58">
          <cell r="G58">
            <v>53</v>
          </cell>
          <cell r="H58" t="str">
            <v>Assurance (maison, moyen de transport, autres biens)</v>
          </cell>
          <cell r="I58">
            <v>0.18</v>
          </cell>
          <cell r="J58">
            <v>1</v>
          </cell>
          <cell r="K58">
            <v>0</v>
          </cell>
        </row>
        <row r="59">
          <cell r="G59">
            <v>54</v>
          </cell>
          <cell r="H59" t="str">
            <v>Autres frais et services</v>
          </cell>
          <cell r="I59">
            <v>0.18</v>
          </cell>
          <cell r="J59">
            <v>1</v>
          </cell>
          <cell r="K59">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4"/>
      <c r="B9" s="824"/>
      <c r="C9" s="824"/>
      <c r="E9" s="19" t="s">
        <v>11</v>
      </c>
      <c r="F9" s="824" t="e">
        <f>#REF!/$L$1</f>
        <v>#REF!</v>
      </c>
      <c r="G9" s="824"/>
      <c r="H9" s="824"/>
      <c r="I9" s="824"/>
      <c r="J9" s="824"/>
    </row>
    <row r="10" spans="1:17" hidden="1">
      <c r="A10" s="825"/>
      <c r="B10" s="825"/>
      <c r="C10" s="825"/>
      <c r="E10" s="21" t="s">
        <v>12</v>
      </c>
      <c r="F10" s="825" t="e">
        <f>#REF!</f>
        <v>#REF!</v>
      </c>
      <c r="G10" s="825"/>
      <c r="H10" s="825"/>
      <c r="I10" s="825"/>
      <c r="J10" s="825"/>
    </row>
    <row r="11" spans="1:17" hidden="1">
      <c r="A11" s="826"/>
      <c r="B11" s="826"/>
      <c r="C11" s="826"/>
      <c r="E11" s="24" t="s">
        <v>13</v>
      </c>
      <c r="F11" s="826" t="e">
        <f>+#REF!/$L$1</f>
        <v>#REF!</v>
      </c>
      <c r="G11" s="826"/>
      <c r="H11" s="826"/>
      <c r="I11" s="826"/>
      <c r="J11" s="826"/>
    </row>
    <row r="12" spans="1:17" ht="15" thickBot="1"/>
    <row r="13" spans="1:17" ht="15.6" thickTop="1" thickBot="1">
      <c r="B13" s="27"/>
      <c r="C13" s="821" t="s">
        <v>14</v>
      </c>
      <c r="D13" s="821"/>
      <c r="E13" s="821" t="s">
        <v>15</v>
      </c>
      <c r="F13" s="821"/>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2" t="s">
        <v>18</v>
      </c>
      <c r="C15" s="822"/>
      <c r="D15" s="822"/>
      <c r="E15" s="822"/>
      <c r="F15" s="822"/>
      <c r="I15" s="31"/>
      <c r="J15" s="31"/>
      <c r="K15" s="31" t="s">
        <v>14</v>
      </c>
      <c r="L15" s="31" t="s">
        <v>15</v>
      </c>
      <c r="M15" s="32"/>
      <c r="N15" s="31"/>
      <c r="O15" s="31" t="s">
        <v>14</v>
      </c>
      <c r="P15" s="31" t="s">
        <v>15</v>
      </c>
      <c r="Q15" s="32"/>
    </row>
    <row r="16" spans="1:17" ht="17.100000000000001" customHeight="1">
      <c r="B16" s="33" t="s">
        <v>10</v>
      </c>
      <c r="C16" s="34"/>
      <c r="D16" s="34"/>
      <c r="I16" s="817"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17"/>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18"/>
      <c r="J18" s="49" t="s">
        <v>23</v>
      </c>
      <c r="K18" s="50">
        <v>112.5</v>
      </c>
      <c r="L18" s="51">
        <v>131.19999999999999</v>
      </c>
    </row>
    <row r="19" spans="2:16" ht="18">
      <c r="B19" s="52" t="s">
        <v>23</v>
      </c>
      <c r="C19" s="53">
        <v>112.5</v>
      </c>
      <c r="D19" s="54"/>
      <c r="E19" s="55">
        <v>131.19999999999999</v>
      </c>
      <c r="F19" s="54"/>
      <c r="G19" s="17">
        <f t="shared" ref="G19:G32" si="0">E19/C19-1</f>
        <v>0.16622222222222205</v>
      </c>
      <c r="I19" s="819" t="s">
        <v>7</v>
      </c>
      <c r="J19" s="35" t="s">
        <v>19</v>
      </c>
      <c r="K19" s="36">
        <v>91.17</v>
      </c>
      <c r="L19" s="37">
        <v>91.17</v>
      </c>
    </row>
    <row r="20" spans="2:16" ht="18">
      <c r="B20" s="33" t="s">
        <v>7</v>
      </c>
      <c r="C20" s="34"/>
      <c r="D20" s="34"/>
      <c r="F20" s="34"/>
      <c r="G20" s="17" t="e">
        <f t="shared" si="0"/>
        <v>#DIV/0!</v>
      </c>
      <c r="I20" s="817"/>
      <c r="J20" s="35" t="s">
        <v>21</v>
      </c>
      <c r="K20" s="36">
        <v>112.5</v>
      </c>
      <c r="L20" s="44">
        <v>131.19999999999999</v>
      </c>
    </row>
    <row r="21" spans="2:16" ht="18.600000000000001" thickBot="1">
      <c r="B21" s="42" t="s">
        <v>19</v>
      </c>
      <c r="C21" s="43">
        <v>91.17</v>
      </c>
      <c r="D21" s="34">
        <v>150</v>
      </c>
      <c r="E21" s="17">
        <v>91.17</v>
      </c>
      <c r="F21" s="34">
        <v>150</v>
      </c>
      <c r="G21" s="17">
        <f t="shared" si="0"/>
        <v>0</v>
      </c>
      <c r="I21" s="820"/>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3" t="s">
        <v>24</v>
      </c>
      <c r="J22" s="823"/>
      <c r="K22" s="815">
        <f>elec_pmts_info!E6</f>
        <v>158.4</v>
      </c>
      <c r="L22" s="815"/>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16" t="s">
        <v>25</v>
      </c>
      <c r="C24" s="816"/>
      <c r="D24" s="816"/>
      <c r="E24" s="816"/>
      <c r="F24" s="816"/>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17" t="s">
        <v>10</v>
      </c>
      <c r="J26" s="35" t="s">
        <v>19</v>
      </c>
      <c r="K26" s="65">
        <v>96.72</v>
      </c>
      <c r="L26" s="66">
        <v>96.7</v>
      </c>
    </row>
    <row r="27" spans="2:16" ht="18">
      <c r="B27" s="42" t="s">
        <v>21</v>
      </c>
      <c r="C27" s="67">
        <v>113.38</v>
      </c>
      <c r="D27" s="34">
        <v>500</v>
      </c>
      <c r="E27" s="48">
        <v>132.19999999999999</v>
      </c>
      <c r="F27" s="34">
        <v>500</v>
      </c>
      <c r="G27" s="17">
        <f t="shared" si="0"/>
        <v>0.16599047451049564</v>
      </c>
      <c r="I27" s="817"/>
      <c r="J27" s="35" t="s">
        <v>21</v>
      </c>
      <c r="K27" s="68">
        <v>113.38</v>
      </c>
      <c r="L27" s="69">
        <v>132.19999999999999</v>
      </c>
    </row>
    <row r="28" spans="2:16" ht="18">
      <c r="B28" s="52" t="s">
        <v>23</v>
      </c>
      <c r="C28" s="70">
        <v>113.38</v>
      </c>
      <c r="D28" s="54"/>
      <c r="E28" s="55">
        <v>132.19999999999999</v>
      </c>
      <c r="F28" s="54"/>
      <c r="G28" s="17">
        <f t="shared" si="0"/>
        <v>0.16599047451049564</v>
      </c>
      <c r="I28" s="818"/>
      <c r="J28" s="49" t="s">
        <v>23</v>
      </c>
      <c r="K28" s="71">
        <v>113.38</v>
      </c>
      <c r="L28" s="72">
        <v>132.19999999999999</v>
      </c>
    </row>
    <row r="29" spans="2:16" ht="18">
      <c r="B29" s="33" t="s">
        <v>28</v>
      </c>
      <c r="C29" s="34"/>
      <c r="D29" s="34"/>
      <c r="F29" s="34"/>
      <c r="G29" s="17" t="e">
        <f t="shared" si="0"/>
        <v>#DIV/0!</v>
      </c>
      <c r="I29" s="819" t="s">
        <v>7</v>
      </c>
      <c r="J29" s="35" t="s">
        <v>19</v>
      </c>
      <c r="K29" s="73">
        <v>96.72</v>
      </c>
      <c r="L29" s="66">
        <v>96.7</v>
      </c>
    </row>
    <row r="30" spans="2:16" ht="18">
      <c r="B30" s="42" t="s">
        <v>19</v>
      </c>
      <c r="C30" s="74">
        <v>96.72</v>
      </c>
      <c r="D30" s="34">
        <v>150</v>
      </c>
      <c r="E30" s="17">
        <v>96.7</v>
      </c>
      <c r="F30" s="34">
        <v>150</v>
      </c>
      <c r="G30" s="17">
        <f t="shared" si="0"/>
        <v>-2.0678246484695517E-4</v>
      </c>
      <c r="I30" s="817"/>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0"/>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2" t="s">
        <v>402</v>
      </c>
      <c r="L1" s="862"/>
      <c r="M1" s="862"/>
      <c r="N1" s="862"/>
      <c r="O1" s="862"/>
      <c r="P1" s="862"/>
      <c r="Q1" s="862"/>
      <c r="R1" s="696"/>
      <c r="S1" s="696"/>
      <c r="T1" s="863" t="s">
        <v>403</v>
      </c>
      <c r="U1" s="863"/>
      <c r="V1" s="863"/>
      <c r="W1" s="863"/>
      <c r="X1" s="863"/>
      <c r="Y1" s="863"/>
      <c r="Z1" s="863"/>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7" customFormat="1" ht="33" customHeight="1">
      <c r="A1" s="737" t="s">
        <v>463</v>
      </c>
      <c r="B1" s="738" t="s">
        <v>1126</v>
      </c>
      <c r="C1" s="738" t="s">
        <v>464</v>
      </c>
      <c r="D1" s="738" t="s">
        <v>1118</v>
      </c>
      <c r="E1" s="738" t="s">
        <v>465</v>
      </c>
      <c r="F1" s="738" t="s">
        <v>466</v>
      </c>
      <c r="G1" s="738" t="s">
        <v>467</v>
      </c>
      <c r="H1" s="738" t="s">
        <v>1119</v>
      </c>
      <c r="I1" s="738" t="s">
        <v>468</v>
      </c>
      <c r="J1" s="738" t="s">
        <v>469</v>
      </c>
      <c r="K1" s="738" t="s">
        <v>1120</v>
      </c>
      <c r="L1" s="738" t="s">
        <v>470</v>
      </c>
      <c r="M1" s="738" t="s">
        <v>471</v>
      </c>
      <c r="N1" s="738" t="s">
        <v>472</v>
      </c>
      <c r="O1" s="738" t="s">
        <v>1121</v>
      </c>
      <c r="P1" s="738" t="s">
        <v>473</v>
      </c>
      <c r="Q1" s="738" t="s">
        <v>474</v>
      </c>
      <c r="R1" s="738" t="s">
        <v>475</v>
      </c>
      <c r="S1" s="738" t="s">
        <v>1122</v>
      </c>
      <c r="T1" s="738" t="s">
        <v>476</v>
      </c>
      <c r="U1" s="738" t="s">
        <v>477</v>
      </c>
      <c r="V1" s="738" t="s">
        <v>478</v>
      </c>
      <c r="W1" s="738" t="s">
        <v>1123</v>
      </c>
      <c r="X1" s="738" t="s">
        <v>479</v>
      </c>
      <c r="Y1" s="738" t="s">
        <v>480</v>
      </c>
      <c r="Z1" s="738" t="s">
        <v>1124</v>
      </c>
      <c r="AA1" s="738" t="s">
        <v>481</v>
      </c>
      <c r="AB1" s="738" t="s">
        <v>482</v>
      </c>
      <c r="AC1" s="738" t="s">
        <v>483</v>
      </c>
      <c r="AD1" s="738" t="s">
        <v>1125</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5</v>
      </c>
      <c r="DG1" s="736"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39.5</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1</v>
      </c>
      <c r="C4" s="238" cm="1">
        <f t="array" ref="C4">_xlfn.IFS(Parameters!E54="e0",0,Parameters!E54="es",1,Parameters!E54="e1",2,Parameters!E54="e2",3)</f>
        <v>1</v>
      </c>
      <c r="D4" s="236">
        <f>Parameters!G23/'Uprating pmts'!$C$8</f>
        <v>20</v>
      </c>
      <c r="E4" s="236">
        <f>Parameters!G24/'Uprating pmts'!$C$8</f>
        <v>70</v>
      </c>
      <c r="F4" s="236">
        <f>Parameters!G25/'Uprating pmts'!$C$8</f>
        <v>115</v>
      </c>
      <c r="G4" s="221">
        <f>Parameters!G26/'Uprating pmts'!$C$8</f>
        <v>190</v>
      </c>
      <c r="H4" s="236">
        <f>Parameters!H23</f>
        <v>120</v>
      </c>
      <c r="I4" s="236">
        <f>Parameters!H24</f>
        <v>400</v>
      </c>
      <c r="J4" s="236">
        <f>Parameters!H25</f>
        <v>600</v>
      </c>
      <c r="K4" s="236">
        <f>Parameters!G28/'Uprating pmts'!$C$8</f>
        <v>20</v>
      </c>
      <c r="L4" s="236">
        <f>Parameters!G29/'Uprating pmts'!$C$8</f>
        <v>70</v>
      </c>
      <c r="M4" s="223">
        <f>Parameters!G30/'Uprating pmts'!$C$8</f>
        <v>115</v>
      </c>
      <c r="N4" s="223">
        <f>Parameters!G31/'Uprating pmts'!$C$8</f>
        <v>190</v>
      </c>
      <c r="O4" s="223">
        <f>Parameters!H28</f>
        <v>60</v>
      </c>
      <c r="P4" s="236">
        <f>Parameters!H29</f>
        <v>200</v>
      </c>
      <c r="Q4" s="236">
        <f>Parameters!H30</f>
        <v>300</v>
      </c>
      <c r="R4" s="238">
        <f>Parameters!E56</f>
        <v>139.5</v>
      </c>
      <c r="S4" s="238">
        <f>Parameters!G34/'Uprating pmts'!$C$8</f>
        <v>25</v>
      </c>
      <c r="T4" s="236">
        <f>Parameters!G35/'Uprating pmts'!$C$8</f>
        <v>85</v>
      </c>
      <c r="U4" s="223">
        <f>Parameters!G36/'Uprating pmts'!$C$8</f>
        <v>115</v>
      </c>
      <c r="V4" s="223">
        <f>Parameters!G37/'Uprating pmts'!$C$8</f>
        <v>200</v>
      </c>
      <c r="W4" s="223">
        <f>Parameters!H34</f>
        <v>120</v>
      </c>
      <c r="X4" s="236">
        <f>Parameters!H35</f>
        <v>340</v>
      </c>
      <c r="Y4" s="236">
        <f>Parameters!H36</f>
        <v>500</v>
      </c>
      <c r="Z4" s="236">
        <f>Parameters!G39/'Uprating pmts'!$C$8</f>
        <v>25</v>
      </c>
      <c r="AA4" s="236">
        <f>Parameters!G40/'Uprating pmts'!$C$8</f>
        <v>85</v>
      </c>
      <c r="AB4" s="223">
        <f>Parameters!G41/'Uprating pmts'!$C$8</f>
        <v>115</v>
      </c>
      <c r="AC4" s="223">
        <f>Parameters!G42/'Uprating pmts'!$C$8</f>
        <v>200</v>
      </c>
      <c r="AD4" s="223">
        <f>Parameters!H39</f>
        <v>60</v>
      </c>
      <c r="AE4" s="236">
        <f>Parameters!H40</f>
        <v>170</v>
      </c>
      <c r="AF4" s="236">
        <f>Parameters!H41</f>
        <v>25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spans="1:111">
      <c r="A5" s="236">
        <v>4</v>
      </c>
      <c r="B5" s="238">
        <f>IF(Parameters!F55="Yes",1,0)</f>
        <v>0</v>
      </c>
      <c r="C5" s="238" cm="1">
        <f t="array" ref="C5">_xlfn.IFS(Parameters!F54="e0",0,Parameters!F54="es",1,Parameters!F54="e1",2,Parameters!F54="e2",3)</f>
        <v>1</v>
      </c>
      <c r="D5" s="236">
        <f>Parameters!I23/'Uprating pmts'!$C$8</f>
        <v>20</v>
      </c>
      <c r="E5" s="236">
        <f>Parameters!I24/'Uprating pmts'!$C$8</f>
        <v>115</v>
      </c>
      <c r="F5" s="236">
        <f>Parameters!I25/'Uprating pmts'!$C$8</f>
        <v>200</v>
      </c>
      <c r="G5" s="221">
        <f>Parameters!I26/'Uprating pmts'!$C$8</f>
        <v>300</v>
      </c>
      <c r="H5" s="236">
        <f>Parameters!J23</f>
        <v>120</v>
      </c>
      <c r="I5" s="236">
        <f>Parameters!J24</f>
        <v>400</v>
      </c>
      <c r="J5" s="236">
        <f>Parameters!J25</f>
        <v>600</v>
      </c>
      <c r="K5" s="236">
        <f>Parameters!I28/'Uprating pmts'!$C$8</f>
        <v>20</v>
      </c>
      <c r="L5" s="236">
        <f>Parameters!I29/'Uprating pmts'!$C$8</f>
        <v>115</v>
      </c>
      <c r="M5" s="223">
        <f>Parameters!I30/'Uprating pmts'!$C$8</f>
        <v>180</v>
      </c>
      <c r="N5" s="223">
        <f>Parameters!I31/'Uprating pmts'!$C$8</f>
        <v>300</v>
      </c>
      <c r="O5" s="223">
        <f>Parameters!J28</f>
        <v>60</v>
      </c>
      <c r="P5" s="236">
        <f>Parameters!J29</f>
        <v>200</v>
      </c>
      <c r="Q5" s="236">
        <f>Parameters!J30</f>
        <v>300</v>
      </c>
      <c r="R5" s="238">
        <f>Parameters!F56</f>
        <v>139.5</v>
      </c>
      <c r="S5" s="238">
        <f>Parameters!I34/'Uprating pmts'!$C$8</f>
        <v>25</v>
      </c>
      <c r="T5" s="236">
        <f>Parameters!I35/'Uprating pmts'!$C$8</f>
        <v>125</v>
      </c>
      <c r="U5" s="223">
        <f>Parameters!I36/'Uprating pmts'!$C$8</f>
        <v>200</v>
      </c>
      <c r="V5" s="223">
        <f>Parameters!I37/'Uprating pmts'!$C$8</f>
        <v>300</v>
      </c>
      <c r="W5" s="223">
        <f>Parameters!J34</f>
        <v>120</v>
      </c>
      <c r="X5" s="236">
        <f>Parameters!J35</f>
        <v>340</v>
      </c>
      <c r="Y5" s="236">
        <f>Parameters!J36</f>
        <v>500</v>
      </c>
      <c r="Z5" s="236">
        <f>Parameters!I39/'Uprating pmts'!$C$8</f>
        <v>25</v>
      </c>
      <c r="AA5" s="236">
        <f>Parameters!I40/'Uprating pmts'!$C$8</f>
        <v>125</v>
      </c>
      <c r="AB5" s="223">
        <f>Parameters!I41/'Uprating pmts'!$C$8</f>
        <v>180</v>
      </c>
      <c r="AC5" s="223">
        <f>Parameters!I42/'Uprating pmts'!$C$8</f>
        <v>300</v>
      </c>
      <c r="AD5" s="223">
        <f>Parameters!J39</f>
        <v>60</v>
      </c>
      <c r="AE5" s="236">
        <f>Parameters!J40</f>
        <v>170</v>
      </c>
      <c r="AF5" s="236">
        <f>Parameters!J41</f>
        <v>25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64" t="str">
        <f>Parameters!B21</f>
        <v>Households Low Voltage (Domestique Petite Puissance)</v>
      </c>
      <c r="M1" s="864"/>
      <c r="N1" s="864"/>
      <c r="O1" s="864"/>
      <c r="P1" s="864"/>
      <c r="Q1" s="864"/>
      <c r="R1" s="864"/>
      <c r="S1" s="864"/>
      <c r="T1" s="864"/>
      <c r="U1" s="864"/>
      <c r="V1" s="864"/>
      <c r="W1" s="864"/>
    </row>
    <row r="2" spans="11:23">
      <c r="L2" s="864" t="s">
        <v>14</v>
      </c>
      <c r="M2" s="864"/>
      <c r="N2" s="864"/>
      <c r="O2" s="864" t="s">
        <v>423</v>
      </c>
      <c r="P2" s="864"/>
      <c r="Q2" s="864"/>
      <c r="R2" s="864" t="s">
        <v>437</v>
      </c>
      <c r="S2" s="864"/>
      <c r="T2" s="864"/>
      <c r="U2" s="864" t="s">
        <v>447</v>
      </c>
      <c r="V2" s="864"/>
      <c r="W2" s="864"/>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70</v>
      </c>
      <c r="S4" s="575">
        <v>0</v>
      </c>
      <c r="T4" s="576">
        <f t="shared" ref="T4:T15" si="2">($L$18-R4)/$L$18</f>
        <v>0.55808080808080807</v>
      </c>
      <c r="U4" s="574">
        <f>U5</f>
        <v>115</v>
      </c>
      <c r="V4" s="575">
        <v>0</v>
      </c>
      <c r="W4" s="576">
        <f t="shared" ref="W4:W15" si="3">($L$18-U4)/$L$18</f>
        <v>0.27398989898989901</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70</v>
      </c>
      <c r="S5" s="578">
        <f>Parameters!H24</f>
        <v>400</v>
      </c>
      <c r="T5" s="579">
        <f t="shared" si="2"/>
        <v>0.55808080808080807</v>
      </c>
      <c r="U5" s="577">
        <f>Parameters!I24</f>
        <v>115</v>
      </c>
      <c r="V5" s="578">
        <f>Parameters!J24</f>
        <v>400</v>
      </c>
      <c r="W5" s="579">
        <f t="shared" si="3"/>
        <v>0.27398989898989901</v>
      </c>
    </row>
    <row r="6" spans="11:23">
      <c r="L6" s="580">
        <f>L7</f>
        <v>136.49</v>
      </c>
      <c r="M6" s="414">
        <f>M5</f>
        <v>300</v>
      </c>
      <c r="N6" s="579">
        <f t="shared" si="0"/>
        <v>0.13832070707070704</v>
      </c>
      <c r="O6" s="580">
        <f>O7</f>
        <v>136.49</v>
      </c>
      <c r="P6" s="414">
        <f>P5</f>
        <v>300</v>
      </c>
      <c r="Q6" s="579">
        <f t="shared" si="1"/>
        <v>0.13832070707070704</v>
      </c>
      <c r="R6" s="580">
        <f>R7</f>
        <v>115</v>
      </c>
      <c r="S6" s="414">
        <f>S5</f>
        <v>400</v>
      </c>
      <c r="T6" s="579">
        <f t="shared" si="2"/>
        <v>0.27398989898989901</v>
      </c>
      <c r="U6" s="580">
        <f>U7</f>
        <v>200</v>
      </c>
      <c r="V6" s="414">
        <f>V5</f>
        <v>400</v>
      </c>
      <c r="W6" s="579">
        <f t="shared" si="3"/>
        <v>-0.2626262626262626</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15</v>
      </c>
      <c r="S7" s="578">
        <f>Parameters!H25</f>
        <v>600</v>
      </c>
      <c r="T7" s="579">
        <f t="shared" si="2"/>
        <v>0.27398989898989901</v>
      </c>
      <c r="U7" s="577">
        <f>Parameters!I25</f>
        <v>200</v>
      </c>
      <c r="V7" s="578">
        <f>Parameters!J25</f>
        <v>600</v>
      </c>
      <c r="W7" s="579">
        <f t="shared" si="3"/>
        <v>-0.2626262626262626</v>
      </c>
    </row>
    <row r="8" spans="11:23">
      <c r="L8" s="580">
        <f>L9</f>
        <v>149.06</v>
      </c>
      <c r="M8" s="414">
        <f>M7</f>
        <v>500</v>
      </c>
      <c r="N8" s="579">
        <f t="shared" si="0"/>
        <v>5.8964646464646484E-2</v>
      </c>
      <c r="O8" s="580">
        <f>O9</f>
        <v>149.06</v>
      </c>
      <c r="P8" s="414">
        <f>P7</f>
        <v>500</v>
      </c>
      <c r="Q8" s="579">
        <f t="shared" si="1"/>
        <v>5.8964646464646484E-2</v>
      </c>
      <c r="R8" s="580">
        <f>R9</f>
        <v>190</v>
      </c>
      <c r="S8" s="414">
        <f>S7</f>
        <v>600</v>
      </c>
      <c r="T8" s="579">
        <f t="shared" si="2"/>
        <v>-0.19949494949494945</v>
      </c>
      <c r="U8" s="580">
        <f>U9</f>
        <v>300</v>
      </c>
      <c r="V8" s="414">
        <f>V7</f>
        <v>600</v>
      </c>
      <c r="W8" s="579">
        <f t="shared" si="3"/>
        <v>-0.89393939393939392</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90</v>
      </c>
      <c r="S9" s="582">
        <v>550</v>
      </c>
      <c r="T9" s="583">
        <f t="shared" si="2"/>
        <v>-0.19949494949494945</v>
      </c>
      <c r="U9" s="581">
        <f>Parameters!I26</f>
        <v>300</v>
      </c>
      <c r="V9" s="582">
        <v>550</v>
      </c>
      <c r="W9" s="583">
        <f t="shared" si="3"/>
        <v>-0.89393939393939392</v>
      </c>
    </row>
    <row r="10" spans="11:23">
      <c r="K10" t="str">
        <f>Parameters!B27</f>
        <v>Postpaid</v>
      </c>
      <c r="L10" s="574">
        <f>L11</f>
        <v>91.17</v>
      </c>
      <c r="M10" s="575">
        <v>0</v>
      </c>
      <c r="N10" s="576">
        <f t="shared" si="0"/>
        <v>0.42443181818181819</v>
      </c>
      <c r="O10" s="574">
        <f>O11</f>
        <v>91.17</v>
      </c>
      <c r="P10" s="575">
        <v>0</v>
      </c>
      <c r="Q10" s="576">
        <f t="shared" si="1"/>
        <v>0.42443181818181819</v>
      </c>
      <c r="R10" s="574">
        <f>R11</f>
        <v>70</v>
      </c>
      <c r="S10" s="575">
        <v>0</v>
      </c>
      <c r="T10" s="576">
        <f t="shared" si="2"/>
        <v>0.55808080808080807</v>
      </c>
      <c r="U10" s="574">
        <f>U11</f>
        <v>115</v>
      </c>
      <c r="V10" s="575">
        <v>0</v>
      </c>
      <c r="W10" s="576">
        <f t="shared" si="3"/>
        <v>0.27398989898989901</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70</v>
      </c>
      <c r="S11" s="578">
        <f>Parameters!H29</f>
        <v>200</v>
      </c>
      <c r="T11" s="579">
        <f t="shared" si="2"/>
        <v>0.55808080808080807</v>
      </c>
      <c r="U11" s="577">
        <f>Parameters!I29</f>
        <v>115</v>
      </c>
      <c r="V11" s="578">
        <f>Parameters!J29</f>
        <v>200</v>
      </c>
      <c r="W11" s="579">
        <f t="shared" si="3"/>
        <v>0.27398989898989901</v>
      </c>
    </row>
    <row r="12" spans="11:23">
      <c r="L12" s="580">
        <f>L13</f>
        <v>136.49</v>
      </c>
      <c r="M12" s="414">
        <f>M11</f>
        <v>150</v>
      </c>
      <c r="N12" s="579">
        <f t="shared" si="0"/>
        <v>0.13832070707070704</v>
      </c>
      <c r="O12" s="580">
        <f>O13</f>
        <v>136.49</v>
      </c>
      <c r="P12" s="414">
        <f>P11</f>
        <v>150</v>
      </c>
      <c r="Q12" s="579">
        <f t="shared" si="1"/>
        <v>0.13832070707070704</v>
      </c>
      <c r="R12" s="580">
        <f>R13</f>
        <v>115</v>
      </c>
      <c r="S12" s="414">
        <f>S11</f>
        <v>200</v>
      </c>
      <c r="T12" s="579">
        <f t="shared" si="2"/>
        <v>0.27398989898989901</v>
      </c>
      <c r="U12" s="580">
        <f>U13</f>
        <v>180</v>
      </c>
      <c r="V12" s="414">
        <f>V11</f>
        <v>200</v>
      </c>
      <c r="W12" s="579">
        <f t="shared" si="3"/>
        <v>-0.13636363636363633</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15</v>
      </c>
      <c r="S13" s="578">
        <f>Parameters!H30</f>
        <v>300</v>
      </c>
      <c r="T13" s="579">
        <f t="shared" si="2"/>
        <v>0.27398989898989901</v>
      </c>
      <c r="U13" s="577">
        <f>Parameters!I30</f>
        <v>180</v>
      </c>
      <c r="V13" s="578">
        <f>Parameters!J30</f>
        <v>300</v>
      </c>
      <c r="W13" s="579">
        <f t="shared" si="3"/>
        <v>-0.13636363636363633</v>
      </c>
    </row>
    <row r="14" spans="11:23">
      <c r="L14" s="580">
        <f>L15</f>
        <v>159.36000000000001</v>
      </c>
      <c r="M14" s="414">
        <f>M13</f>
        <v>250</v>
      </c>
      <c r="N14" s="579">
        <f t="shared" si="0"/>
        <v>-6.0606060606061109E-3</v>
      </c>
      <c r="O14" s="580">
        <f>O15</f>
        <v>159.36000000000001</v>
      </c>
      <c r="P14" s="414">
        <f>P13</f>
        <v>250</v>
      </c>
      <c r="Q14" s="579">
        <f t="shared" si="1"/>
        <v>-6.0606060606061109E-3</v>
      </c>
      <c r="R14" s="580">
        <f>R15</f>
        <v>190</v>
      </c>
      <c r="S14" s="414">
        <f>S13</f>
        <v>300</v>
      </c>
      <c r="T14" s="579">
        <f t="shared" si="2"/>
        <v>-0.19949494949494945</v>
      </c>
      <c r="U14" s="580">
        <f>U15</f>
        <v>300</v>
      </c>
      <c r="V14" s="414">
        <f>V13</f>
        <v>300</v>
      </c>
      <c r="W14" s="579">
        <f t="shared" si="3"/>
        <v>-0.89393939393939392</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90</v>
      </c>
      <c r="S15" s="582">
        <v>550</v>
      </c>
      <c r="T15" s="583">
        <f t="shared" si="2"/>
        <v>-0.19949494949494945</v>
      </c>
      <c r="U15" s="581">
        <f>Parameters!I31</f>
        <v>300</v>
      </c>
      <c r="V15" s="582">
        <v>550</v>
      </c>
      <c r="W15" s="583">
        <f t="shared" si="3"/>
        <v>-0.89393939393939392</v>
      </c>
    </row>
    <row r="17" spans="11:24">
      <c r="L17" t="str">
        <f>Parameters!B47</f>
        <v>Production cost energy for firms</v>
      </c>
    </row>
    <row r="18" spans="11:24">
      <c r="L18" s="584">
        <v>158.4</v>
      </c>
    </row>
    <row r="20" spans="11:24">
      <c r="L20">
        <f>Parameters!C47</f>
        <v>142.39140180447515</v>
      </c>
    </row>
    <row r="21" spans="11:24">
      <c r="M21" s="852" t="s">
        <v>315</v>
      </c>
      <c r="N21" s="852"/>
      <c r="O21" s="852"/>
      <c r="P21" s="852"/>
      <c r="Q21" s="852" t="s">
        <v>561</v>
      </c>
      <c r="R21" s="852"/>
      <c r="S21" s="852"/>
      <c r="T21" s="852"/>
      <c r="U21" s="852" t="s">
        <v>315</v>
      </c>
      <c r="V21" s="852"/>
      <c r="W21" s="852"/>
      <c r="X21" s="852"/>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65" t="s">
        <v>10</v>
      </c>
      <c r="L23" t="s">
        <v>562</v>
      </c>
      <c r="M23" s="414">
        <f>Parameters!C24</f>
        <v>91.17</v>
      </c>
      <c r="N23" s="414">
        <f>Parameters!E24</f>
        <v>91.17</v>
      </c>
      <c r="O23" s="414">
        <f>Parameters!G24</f>
        <v>70</v>
      </c>
      <c r="P23" s="414">
        <f>Parameters!I24</f>
        <v>115</v>
      </c>
      <c r="U23" s="414">
        <f t="shared" ref="U23:X28" si="4">M23-Q23</f>
        <v>91.17</v>
      </c>
      <c r="V23" s="414">
        <f t="shared" si="4"/>
        <v>91.17</v>
      </c>
      <c r="W23" s="414">
        <f t="shared" si="4"/>
        <v>70</v>
      </c>
      <c r="X23" s="414">
        <f t="shared" si="4"/>
        <v>115</v>
      </c>
    </row>
    <row r="24" spans="11:24">
      <c r="K24" s="865"/>
      <c r="L24" t="s">
        <v>563</v>
      </c>
      <c r="M24" s="414">
        <f>Parameters!C25</f>
        <v>136.49</v>
      </c>
      <c r="N24" s="414">
        <f>Parameters!E25</f>
        <v>136.49</v>
      </c>
      <c r="O24" s="414">
        <f>Parameters!G25</f>
        <v>115</v>
      </c>
      <c r="P24" s="414">
        <f>Parameters!I25</f>
        <v>200</v>
      </c>
      <c r="U24" s="414">
        <f t="shared" si="4"/>
        <v>136.49</v>
      </c>
      <c r="V24" s="414">
        <f t="shared" si="4"/>
        <v>136.49</v>
      </c>
      <c r="W24" s="414">
        <f t="shared" si="4"/>
        <v>115</v>
      </c>
      <c r="X24" s="414">
        <f t="shared" si="4"/>
        <v>200</v>
      </c>
    </row>
    <row r="25" spans="11:24">
      <c r="K25" s="865"/>
      <c r="L25" t="s">
        <v>564</v>
      </c>
      <c r="M25" s="414">
        <f>Parameters!C26</f>
        <v>149.06</v>
      </c>
      <c r="N25" s="414">
        <f>Parameters!E26</f>
        <v>149.06</v>
      </c>
      <c r="O25" s="414">
        <f>Parameters!G26</f>
        <v>190</v>
      </c>
      <c r="P25" s="414">
        <f>Parameters!I26</f>
        <v>300</v>
      </c>
      <c r="Q25">
        <f>M25*0.18</f>
        <v>26.8308</v>
      </c>
      <c r="R25">
        <f>N25*0.18</f>
        <v>26.8308</v>
      </c>
      <c r="S25">
        <f>O25*0.18</f>
        <v>34.199999999999996</v>
      </c>
      <c r="T25">
        <f>P25*0.18</f>
        <v>54</v>
      </c>
      <c r="U25" s="414">
        <f t="shared" si="4"/>
        <v>122.22920000000001</v>
      </c>
      <c r="V25" s="414">
        <f t="shared" si="4"/>
        <v>122.22920000000001</v>
      </c>
      <c r="W25" s="414">
        <f t="shared" si="4"/>
        <v>155.80000000000001</v>
      </c>
      <c r="X25" s="414">
        <f t="shared" si="4"/>
        <v>246</v>
      </c>
    </row>
    <row r="26" spans="11:24">
      <c r="K26" s="865" t="s">
        <v>7</v>
      </c>
      <c r="L26" t="s">
        <v>565</v>
      </c>
      <c r="M26" s="414">
        <f>Parameters!C29</f>
        <v>91.17</v>
      </c>
      <c r="N26" s="414">
        <f>Parameters!E29</f>
        <v>91.17</v>
      </c>
      <c r="O26" s="414">
        <f>Parameters!G29</f>
        <v>70</v>
      </c>
      <c r="P26" s="414">
        <f>Parameters!I29</f>
        <v>115</v>
      </c>
      <c r="U26" s="414">
        <f t="shared" si="4"/>
        <v>91.17</v>
      </c>
      <c r="V26" s="414">
        <f t="shared" si="4"/>
        <v>91.17</v>
      </c>
      <c r="W26" s="414">
        <f t="shared" si="4"/>
        <v>70</v>
      </c>
      <c r="X26" s="414">
        <f t="shared" si="4"/>
        <v>115</v>
      </c>
    </row>
    <row r="27" spans="11:24">
      <c r="K27" s="865"/>
      <c r="L27" t="s">
        <v>566</v>
      </c>
      <c r="M27" s="414">
        <f>Parameters!C30</f>
        <v>136.49</v>
      </c>
      <c r="N27" s="414">
        <f>Parameters!E30</f>
        <v>136.49</v>
      </c>
      <c r="O27" s="414">
        <f>Parameters!G30</f>
        <v>115</v>
      </c>
      <c r="P27" s="414">
        <f>Parameters!I30</f>
        <v>180</v>
      </c>
      <c r="U27" s="414">
        <f t="shared" si="4"/>
        <v>136.49</v>
      </c>
      <c r="V27" s="414">
        <f t="shared" si="4"/>
        <v>136.49</v>
      </c>
      <c r="W27" s="414">
        <f t="shared" si="4"/>
        <v>115</v>
      </c>
      <c r="X27" s="414">
        <f t="shared" si="4"/>
        <v>180</v>
      </c>
    </row>
    <row r="28" spans="11:24">
      <c r="K28" s="865"/>
      <c r="L28" t="s">
        <v>567</v>
      </c>
      <c r="M28" s="414">
        <f>Parameters!C31</f>
        <v>159.36000000000001</v>
      </c>
      <c r="N28" s="414">
        <f>Parameters!E31</f>
        <v>159.36000000000001</v>
      </c>
      <c r="O28" s="414">
        <f>Parameters!G31</f>
        <v>190</v>
      </c>
      <c r="P28" s="414">
        <f>Parameters!I31</f>
        <v>300</v>
      </c>
      <c r="Q28">
        <f>M28*0.18</f>
        <v>28.684800000000003</v>
      </c>
      <c r="R28">
        <f>N28*0.18</f>
        <v>28.684800000000003</v>
      </c>
      <c r="S28">
        <f>O28*0.18</f>
        <v>34.199999999999996</v>
      </c>
      <c r="T28">
        <f>P28*0.18</f>
        <v>54</v>
      </c>
      <c r="U28" s="414">
        <f t="shared" si="4"/>
        <v>130.67520000000002</v>
      </c>
      <c r="V28" s="414">
        <f t="shared" si="4"/>
        <v>130.67520000000002</v>
      </c>
      <c r="W28" s="414">
        <f t="shared" si="4"/>
        <v>155.80000000000001</v>
      </c>
      <c r="X28" s="414">
        <f t="shared" si="4"/>
        <v>246</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4]Parameters!E6</f>
        <v>0.41957356893675063</v>
      </c>
      <c r="N80" s="586">
        <f>[5]Parameters!E6</f>
        <v>0.41957356893675063</v>
      </c>
      <c r="O80" s="585">
        <f>[2]Parameters!E6</f>
        <v>0.257594544971531</v>
      </c>
    </row>
    <row r="81" spans="12:15">
      <c r="L81" t="s">
        <v>113</v>
      </c>
      <c r="M81" s="586">
        <f>[4]Parameters!E7</f>
        <v>0.53276345251792612</v>
      </c>
      <c r="N81" s="586">
        <f>[5]Parameters!E7</f>
        <v>0.53276345251792612</v>
      </c>
      <c r="O81" s="585">
        <f>[2]Parameters!E7</f>
        <v>0.46872687776634153</v>
      </c>
    </row>
    <row r="82" spans="12:15">
      <c r="L82" t="s">
        <v>38</v>
      </c>
      <c r="M82" s="586">
        <f>[4]Parameters!E8</f>
        <v>0.35606192216405236</v>
      </c>
      <c r="N82" s="586">
        <f>[5]Parameters!E8</f>
        <v>0.36574475609915563</v>
      </c>
      <c r="O82" s="585">
        <f>[2]Parameters!E8</f>
        <v>0.29020491337609816</v>
      </c>
    </row>
    <row r="83" spans="12:15">
      <c r="L83" t="s">
        <v>35</v>
      </c>
      <c r="M83" s="586">
        <f>[4]Parameters!E9</f>
        <v>0.34502068718767648</v>
      </c>
      <c r="N83" s="586">
        <f>[5]Parameters!E9</f>
        <v>0.34502068718767648</v>
      </c>
      <c r="O83" s="585">
        <f>[2]Parameters!E9</f>
        <v>0.23794853746758995</v>
      </c>
    </row>
    <row r="84" spans="12:15">
      <c r="L84" t="s">
        <v>36</v>
      </c>
      <c r="M84" s="586">
        <f>[4]Parameters!E10</f>
        <v>0.41223391430401857</v>
      </c>
      <c r="N84" s="586">
        <f>[5]Parameters!E10</f>
        <v>0.41223391430401857</v>
      </c>
      <c r="O84" s="585">
        <f>[2]Parameters!E10</f>
        <v>0.31031555231605862</v>
      </c>
    </row>
    <row r="85" spans="12:15">
      <c r="L85" t="s">
        <v>116</v>
      </c>
      <c r="M85" s="586">
        <f>[4]Parameters!E11</f>
        <v>0.15661218949068106</v>
      </c>
      <c r="N85" s="586">
        <f>[5]Parameters!E11</f>
        <v>0.15661218949068106</v>
      </c>
      <c r="O85" s="585">
        <f>[2]Parameters!E11</f>
        <v>0.1010104555400574</v>
      </c>
    </row>
    <row r="86" spans="12:15">
      <c r="L86" t="s">
        <v>571</v>
      </c>
      <c r="M86" s="586">
        <f>[4]Parameters!E12</f>
        <v>0.25081643833917877</v>
      </c>
      <c r="N86" s="586">
        <f>[5]Parameters!E12</f>
        <v>0.36004674798666247</v>
      </c>
      <c r="O86" s="585">
        <f>[2]Parameters!E12</f>
        <v>0.27919844772883534</v>
      </c>
    </row>
    <row r="87" spans="12:15">
      <c r="L87" t="s">
        <v>572</v>
      </c>
      <c r="M87" s="586">
        <f>[4]Parameters!E13</f>
        <v>0.35999396161385006</v>
      </c>
      <c r="N87" s="586">
        <f>[5]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66" t="s">
        <v>993</v>
      </c>
      <c r="C2" s="866"/>
      <c r="D2" s="866"/>
      <c r="E2" s="866"/>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37" zoomScaleNormal="100" workbookViewId="0">
      <selection activeCell="I68" sqref="I68"/>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69" t="s">
        <v>14</v>
      </c>
      <c r="D4" s="868"/>
      <c r="E4" s="870"/>
      <c r="F4" s="869" t="s">
        <v>423</v>
      </c>
      <c r="G4" s="868"/>
      <c r="H4" s="870"/>
      <c r="I4" s="868" t="s">
        <v>437</v>
      </c>
      <c r="J4" s="868"/>
      <c r="K4" s="868"/>
      <c r="L4" s="869" t="s">
        <v>447</v>
      </c>
      <c r="M4" s="868"/>
      <c r="N4" s="868"/>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79"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79"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79"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68" t="s">
        <v>14</v>
      </c>
      <c r="D19" s="868"/>
      <c r="E19" s="868" t="s">
        <v>423</v>
      </c>
      <c r="F19" s="868"/>
      <c r="G19" s="868" t="s">
        <v>437</v>
      </c>
      <c r="H19" s="868"/>
      <c r="I19" s="868" t="s">
        <v>447</v>
      </c>
      <c r="J19" s="868"/>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8">
        <v>0</v>
      </c>
      <c r="D23" s="222">
        <v>0</v>
      </c>
      <c r="E23" s="748">
        <v>0</v>
      </c>
      <c r="F23" s="222">
        <v>0</v>
      </c>
      <c r="G23" s="748">
        <v>20</v>
      </c>
      <c r="H23" s="786">
        <v>120</v>
      </c>
      <c r="I23" s="748">
        <v>20</v>
      </c>
      <c r="J23" s="786">
        <v>120</v>
      </c>
    </row>
    <row r="24" spans="2:15">
      <c r="B24" s="14" t="s">
        <v>19</v>
      </c>
      <c r="C24" s="224">
        <v>91.17</v>
      </c>
      <c r="D24" s="3">
        <v>300</v>
      </c>
      <c r="E24" s="224">
        <v>91.17</v>
      </c>
      <c r="F24" s="3">
        <v>300</v>
      </c>
      <c r="G24" s="224">
        <v>70</v>
      </c>
      <c r="H24" s="3">
        <v>400</v>
      </c>
      <c r="I24" s="224">
        <v>115</v>
      </c>
      <c r="J24" s="3">
        <v>400</v>
      </c>
      <c r="L24" s="491"/>
      <c r="M24" s="353"/>
    </row>
    <row r="25" spans="2:15">
      <c r="B25" s="14" t="s">
        <v>21</v>
      </c>
      <c r="C25" s="224">
        <v>136.49</v>
      </c>
      <c r="D25" s="3">
        <v>500</v>
      </c>
      <c r="E25" s="224">
        <v>136.49</v>
      </c>
      <c r="F25" s="3">
        <v>500</v>
      </c>
      <c r="G25" s="224">
        <v>115</v>
      </c>
      <c r="H25" s="3">
        <v>600</v>
      </c>
      <c r="I25" s="224">
        <v>200</v>
      </c>
      <c r="J25" s="3">
        <v>600</v>
      </c>
      <c r="L25" s="491"/>
      <c r="M25" s="353"/>
      <c r="N25" s="233"/>
      <c r="O25" s="353"/>
    </row>
    <row r="26" spans="2:15">
      <c r="B26" s="218" t="s">
        <v>23</v>
      </c>
      <c r="C26" s="225">
        <v>149.06</v>
      </c>
      <c r="D26" s="219"/>
      <c r="E26" s="225">
        <v>149.06</v>
      </c>
      <c r="F26" s="219"/>
      <c r="G26" s="225">
        <v>190</v>
      </c>
      <c r="H26" s="219"/>
      <c r="I26" s="225">
        <v>300</v>
      </c>
      <c r="J26" s="219"/>
      <c r="L26" s="491"/>
      <c r="M26" s="353"/>
      <c r="N26" s="233"/>
    </row>
    <row r="27" spans="2:15">
      <c r="B27" s="193" t="s">
        <v>7</v>
      </c>
      <c r="C27" s="3"/>
      <c r="D27" s="3"/>
      <c r="E27" s="3"/>
      <c r="F27" s="3"/>
      <c r="G27" s="3"/>
      <c r="H27" s="3"/>
      <c r="I27" s="3"/>
      <c r="J27" s="3"/>
      <c r="L27" s="491"/>
      <c r="M27" s="353"/>
      <c r="N27" s="233"/>
    </row>
    <row r="28" spans="2:15">
      <c r="B28" s="14" t="s">
        <v>1110</v>
      </c>
      <c r="C28" s="748">
        <v>0</v>
      </c>
      <c r="D28" s="222">
        <v>0</v>
      </c>
      <c r="E28" s="748">
        <v>0</v>
      </c>
      <c r="F28" s="222">
        <v>0</v>
      </c>
      <c r="G28" s="748">
        <v>20</v>
      </c>
      <c r="H28" s="786">
        <v>60</v>
      </c>
      <c r="I28" s="748">
        <v>20</v>
      </c>
      <c r="J28" s="786">
        <v>60</v>
      </c>
      <c r="L28" s="491"/>
      <c r="M28" s="353"/>
      <c r="N28" s="233"/>
    </row>
    <row r="29" spans="2:15">
      <c r="B29" s="14" t="s">
        <v>19</v>
      </c>
      <c r="C29" s="224">
        <v>91.17</v>
      </c>
      <c r="D29" s="3">
        <v>150</v>
      </c>
      <c r="E29" s="224">
        <v>91.17</v>
      </c>
      <c r="F29" s="3">
        <v>150</v>
      </c>
      <c r="G29" s="224">
        <v>70</v>
      </c>
      <c r="H29" s="3">
        <v>200</v>
      </c>
      <c r="I29" s="224">
        <v>115</v>
      </c>
      <c r="J29" s="3">
        <v>200</v>
      </c>
      <c r="L29" s="491"/>
      <c r="M29" s="353"/>
      <c r="N29" s="233"/>
    </row>
    <row r="30" spans="2:15">
      <c r="B30" s="14" t="s">
        <v>21</v>
      </c>
      <c r="C30" s="224">
        <v>136.49</v>
      </c>
      <c r="D30" s="3">
        <v>250</v>
      </c>
      <c r="E30" s="224">
        <v>136.49</v>
      </c>
      <c r="F30" s="3">
        <v>250</v>
      </c>
      <c r="G30" s="224">
        <v>115</v>
      </c>
      <c r="H30" s="3">
        <v>300</v>
      </c>
      <c r="I30" s="224">
        <v>180</v>
      </c>
      <c r="J30" s="3">
        <v>300</v>
      </c>
      <c r="L30" s="491"/>
      <c r="M30" s="353"/>
      <c r="N30" s="233"/>
    </row>
    <row r="31" spans="2:15" ht="15" thickBot="1">
      <c r="B31" s="220" t="s">
        <v>23</v>
      </c>
      <c r="C31" s="225">
        <v>159.36000000000001</v>
      </c>
      <c r="D31" s="219"/>
      <c r="E31" s="225">
        <v>159.36000000000001</v>
      </c>
      <c r="F31" s="219"/>
      <c r="G31" s="225">
        <v>190</v>
      </c>
      <c r="H31" s="219"/>
      <c r="I31" s="225">
        <v>300</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8">
        <v>0</v>
      </c>
      <c r="D34" s="222">
        <v>0</v>
      </c>
      <c r="E34" s="748">
        <v>0</v>
      </c>
      <c r="F34" s="222">
        <v>0</v>
      </c>
      <c r="G34" s="748">
        <v>25</v>
      </c>
      <c r="H34" s="786">
        <v>120</v>
      </c>
      <c r="I34" s="748">
        <v>25</v>
      </c>
      <c r="J34" s="786">
        <v>120</v>
      </c>
      <c r="L34" s="491"/>
      <c r="M34" s="353"/>
      <c r="P34" s="353"/>
    </row>
    <row r="35" spans="2:16">
      <c r="B35" s="14" t="s">
        <v>19</v>
      </c>
      <c r="C35" s="224">
        <v>111.23</v>
      </c>
      <c r="D35" s="3">
        <v>100</v>
      </c>
      <c r="E35" s="224">
        <v>111.23</v>
      </c>
      <c r="F35" s="3">
        <v>100</v>
      </c>
      <c r="G35" s="224">
        <v>85</v>
      </c>
      <c r="H35" s="3">
        <v>340</v>
      </c>
      <c r="I35" s="224">
        <v>125</v>
      </c>
      <c r="J35" s="3">
        <v>340</v>
      </c>
      <c r="L35" s="491"/>
      <c r="M35" s="353"/>
    </row>
    <row r="36" spans="2:16">
      <c r="B36" s="14" t="s">
        <v>21</v>
      </c>
      <c r="C36" s="224">
        <v>143.54</v>
      </c>
      <c r="D36" s="3">
        <v>600</v>
      </c>
      <c r="E36" s="224">
        <v>143.54</v>
      </c>
      <c r="F36" s="3">
        <v>600</v>
      </c>
      <c r="G36" s="224">
        <v>115</v>
      </c>
      <c r="H36" s="3">
        <v>500</v>
      </c>
      <c r="I36" s="224">
        <v>200</v>
      </c>
      <c r="J36" s="3">
        <v>500</v>
      </c>
      <c r="L36" s="491"/>
      <c r="M36" s="353"/>
    </row>
    <row r="37" spans="2:16">
      <c r="B37" s="218" t="s">
        <v>23</v>
      </c>
      <c r="C37" s="225">
        <v>150.22999999999999</v>
      </c>
      <c r="D37" s="219"/>
      <c r="E37" s="225">
        <v>150.22999999999999</v>
      </c>
      <c r="F37" s="219"/>
      <c r="G37" s="225">
        <v>200</v>
      </c>
      <c r="H37" s="219"/>
      <c r="I37" s="225">
        <v>300</v>
      </c>
      <c r="J37" s="219"/>
      <c r="L37" s="491"/>
      <c r="M37" s="353"/>
    </row>
    <row r="38" spans="2:16">
      <c r="B38" s="193" t="s">
        <v>28</v>
      </c>
      <c r="C38" s="3"/>
      <c r="D38" s="3"/>
      <c r="E38" s="3"/>
      <c r="F38" s="3"/>
      <c r="G38" s="3"/>
      <c r="H38" s="3"/>
      <c r="I38" s="3"/>
      <c r="J38" s="3"/>
      <c r="L38" s="491"/>
      <c r="M38" s="353"/>
    </row>
    <row r="39" spans="2:16">
      <c r="B39" s="14" t="s">
        <v>1110</v>
      </c>
      <c r="C39" s="748">
        <v>0</v>
      </c>
      <c r="D39" s="222">
        <v>0</v>
      </c>
      <c r="E39" s="748">
        <v>0</v>
      </c>
      <c r="F39" s="222">
        <v>0</v>
      </c>
      <c r="G39" s="748">
        <v>25</v>
      </c>
      <c r="H39" s="786">
        <v>60</v>
      </c>
      <c r="I39" s="748">
        <v>25</v>
      </c>
      <c r="J39" s="786">
        <v>60</v>
      </c>
      <c r="L39" s="491"/>
      <c r="M39" s="353"/>
    </row>
    <row r="40" spans="2:16">
      <c r="B40" s="14" t="s">
        <v>19</v>
      </c>
      <c r="C40" s="224">
        <v>111.23</v>
      </c>
      <c r="D40" s="3">
        <v>50</v>
      </c>
      <c r="E40" s="224">
        <v>111.23</v>
      </c>
      <c r="F40" s="3">
        <v>50</v>
      </c>
      <c r="G40" s="224">
        <v>85</v>
      </c>
      <c r="H40" s="3">
        <v>170</v>
      </c>
      <c r="I40" s="224">
        <v>125</v>
      </c>
      <c r="J40" s="3">
        <v>170</v>
      </c>
      <c r="L40" s="491"/>
      <c r="M40" s="353"/>
    </row>
    <row r="41" spans="2:16">
      <c r="B41" s="14" t="s">
        <v>21</v>
      </c>
      <c r="C41" s="224">
        <v>143.54</v>
      </c>
      <c r="D41" s="3">
        <v>300</v>
      </c>
      <c r="E41" s="224">
        <v>143.54</v>
      </c>
      <c r="F41" s="3">
        <v>300</v>
      </c>
      <c r="G41" s="224">
        <v>115</v>
      </c>
      <c r="H41" s="3">
        <v>250</v>
      </c>
      <c r="I41" s="224">
        <v>180</v>
      </c>
      <c r="J41" s="3">
        <v>250</v>
      </c>
      <c r="L41" s="491"/>
      <c r="M41" s="353"/>
    </row>
    <row r="42" spans="2:16" ht="15" thickBot="1">
      <c r="B42" s="220" t="s">
        <v>23</v>
      </c>
      <c r="C42" s="225">
        <v>158.46</v>
      </c>
      <c r="D42" s="219"/>
      <c r="E42" s="225">
        <v>158.46</v>
      </c>
      <c r="F42" s="219"/>
      <c r="G42" s="225">
        <v>200</v>
      </c>
      <c r="H42" s="219"/>
      <c r="I42" s="225">
        <v>300</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3</v>
      </c>
      <c r="E54" s="207" t="s">
        <v>1114</v>
      </c>
      <c r="F54" s="207" t="s">
        <v>1114</v>
      </c>
    </row>
    <row r="55" spans="2:11">
      <c r="B55" s="202" t="s">
        <v>1109</v>
      </c>
      <c r="C55" s="750" t="s">
        <v>1001</v>
      </c>
      <c r="D55" s="750" t="s">
        <v>1000</v>
      </c>
      <c r="E55" s="750" t="s">
        <v>1000</v>
      </c>
      <c r="F55" s="750" t="s">
        <v>1001</v>
      </c>
    </row>
    <row r="56" spans="2:11" ht="15" thickBot="1">
      <c r="B56" s="378" t="s">
        <v>623</v>
      </c>
      <c r="C56" s="104">
        <v>139.5</v>
      </c>
      <c r="D56" s="104">
        <v>139.5</v>
      </c>
      <c r="E56" s="104">
        <v>139.5</v>
      </c>
      <c r="F56" s="104">
        <v>139.5</v>
      </c>
    </row>
    <row r="57" spans="2:11" ht="15" hidden="1" thickBot="1">
      <c r="B57" s="203" t="s">
        <v>624</v>
      </c>
      <c r="C57" s="235">
        <v>14.5</v>
      </c>
      <c r="D57" s="235">
        <v>14.5</v>
      </c>
      <c r="E57" s="235">
        <v>14.5</v>
      </c>
      <c r="F57" s="235">
        <v>14.5</v>
      </c>
    </row>
    <row r="58" spans="2:11" ht="15" customHeight="1" thickTop="1">
      <c r="B58" s="867" t="s">
        <v>1111</v>
      </c>
      <c r="C58" s="867"/>
      <c r="D58" s="867"/>
      <c r="E58" s="867"/>
      <c r="F58" s="867"/>
      <c r="G58" s="867"/>
      <c r="H58" s="867"/>
    </row>
    <row r="59" spans="2:11">
      <c r="B59" s="867"/>
      <c r="C59" s="867"/>
      <c r="D59" s="867"/>
      <c r="E59" s="867"/>
      <c r="F59" s="867"/>
      <c r="G59" s="867"/>
      <c r="H59" s="867"/>
    </row>
    <row r="60" spans="2:11">
      <c r="B60" s="867"/>
      <c r="C60" s="867"/>
      <c r="D60" s="867"/>
      <c r="E60" s="867"/>
      <c r="F60" s="867"/>
      <c r="G60" s="867"/>
      <c r="H60" s="867"/>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1">
        <v>0</v>
      </c>
      <c r="D65" s="751">
        <v>0</v>
      </c>
      <c r="E65" s="751">
        <v>0</v>
      </c>
      <c r="F65" s="751">
        <v>0</v>
      </c>
    </row>
    <row r="66" spans="2:7">
      <c r="B66" s="206" t="s">
        <v>1025</v>
      </c>
      <c r="C66" s="749">
        <v>1</v>
      </c>
      <c r="D66" s="749">
        <v>1</v>
      </c>
      <c r="E66" s="749">
        <v>1</v>
      </c>
      <c r="F66" s="749">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486">
        <f>C24</f>
        <v>91.17</v>
      </c>
      <c r="D70" s="486">
        <v>91.17</v>
      </c>
      <c r="E70" s="486">
        <f>D70</f>
        <v>91.17</v>
      </c>
      <c r="F70" s="486">
        <f>E70</f>
        <v>91.17</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E23 G23 G28 I28 I23 G34:G35 I34:I35 G39:G40 I39:I40" name="Range1_1"/>
    <protectedRange sqref="E36:E37 E41:E42 I44 E29:E31 C36:C37 C41:C42 C29:C31 C24:C26 G29:G31 I29:I31 G36:G37 I36:I37 G41:G42 I41:I42 E24:J26"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75" t="s">
        <v>1162</v>
      </c>
      <c r="C2" s="876"/>
      <c r="D2" s="876"/>
      <c r="E2" s="876"/>
      <c r="F2" s="876"/>
      <c r="G2" s="876"/>
      <c r="H2" s="876"/>
      <c r="I2" s="876"/>
      <c r="J2" s="876"/>
      <c r="K2" s="876"/>
      <c r="L2" s="876"/>
      <c r="M2" s="876"/>
      <c r="N2" s="876"/>
    </row>
    <row r="3" spans="2:14">
      <c r="B3" s="787"/>
      <c r="C3" s="877" t="s">
        <v>14</v>
      </c>
      <c r="D3" s="874"/>
      <c r="E3" s="874" t="s">
        <v>423</v>
      </c>
      <c r="F3" s="874"/>
      <c r="G3" s="874" t="s">
        <v>437</v>
      </c>
      <c r="H3" s="874"/>
      <c r="I3" s="874" t="s">
        <v>447</v>
      </c>
      <c r="J3" s="874"/>
      <c r="K3" s="874" t="s">
        <v>1177</v>
      </c>
      <c r="L3" s="874"/>
      <c r="M3" s="874" t="s">
        <v>1178</v>
      </c>
      <c r="N3" s="878"/>
    </row>
    <row r="4" spans="2:14">
      <c r="B4" s="788" t="s">
        <v>1163</v>
      </c>
      <c r="C4" s="871" t="s">
        <v>1164</v>
      </c>
      <c r="D4" s="872"/>
      <c r="E4" s="872" t="s">
        <v>789</v>
      </c>
      <c r="F4" s="872"/>
      <c r="G4" s="872" t="s">
        <v>1129</v>
      </c>
      <c r="H4" s="872"/>
      <c r="I4" s="872" t="s">
        <v>1129</v>
      </c>
      <c r="J4" s="872"/>
      <c r="K4" s="872" t="s">
        <v>1129</v>
      </c>
      <c r="L4" s="872"/>
      <c r="M4" s="872" t="s">
        <v>1129</v>
      </c>
      <c r="N4" s="873"/>
    </row>
    <row r="5" spans="2:14">
      <c r="B5" s="789" t="s">
        <v>1165</v>
      </c>
      <c r="C5" s="882" t="s">
        <v>1179</v>
      </c>
      <c r="D5" s="883"/>
      <c r="E5" s="883" t="s">
        <v>1180</v>
      </c>
      <c r="F5" s="883"/>
      <c r="G5" s="883" t="s">
        <v>1180</v>
      </c>
      <c r="H5" s="883"/>
      <c r="I5" s="883" t="s">
        <v>1180</v>
      </c>
      <c r="J5" s="883"/>
      <c r="K5" s="883" t="s">
        <v>1179</v>
      </c>
      <c r="L5" s="883"/>
      <c r="M5" s="883" t="s">
        <v>1179</v>
      </c>
      <c r="N5" s="884"/>
    </row>
    <row r="6" spans="2:14">
      <c r="B6" s="790" t="s">
        <v>1166</v>
      </c>
      <c r="C6" s="885" t="s">
        <v>1001</v>
      </c>
      <c r="D6" s="886"/>
      <c r="E6" s="886" t="s">
        <v>1001</v>
      </c>
      <c r="F6" s="886"/>
      <c r="G6" s="886" t="s">
        <v>1000</v>
      </c>
      <c r="H6" s="886"/>
      <c r="I6" s="886" t="s">
        <v>1000</v>
      </c>
      <c r="J6" s="886"/>
      <c r="K6" s="886" t="s">
        <v>1000</v>
      </c>
      <c r="L6" s="886"/>
      <c r="M6" s="886" t="s">
        <v>1000</v>
      </c>
      <c r="N6" s="887"/>
    </row>
    <row r="7" spans="2:14" ht="61.2">
      <c r="B7" s="787"/>
      <c r="C7" s="791" t="s">
        <v>1172</v>
      </c>
      <c r="D7" s="792" t="s">
        <v>17</v>
      </c>
      <c r="E7" s="792" t="s">
        <v>1172</v>
      </c>
      <c r="F7" s="792" t="s">
        <v>17</v>
      </c>
      <c r="G7" s="792" t="s">
        <v>1172</v>
      </c>
      <c r="H7" s="792" t="s">
        <v>17</v>
      </c>
      <c r="I7" s="792" t="s">
        <v>1172</v>
      </c>
      <c r="J7" s="792" t="s">
        <v>17</v>
      </c>
      <c r="K7" s="792" t="s">
        <v>1172</v>
      </c>
      <c r="L7" s="792" t="s">
        <v>17</v>
      </c>
      <c r="M7" s="792" t="s">
        <v>1172</v>
      </c>
      <c r="N7" s="793" t="s">
        <v>17</v>
      </c>
    </row>
    <row r="8" spans="2:14">
      <c r="B8" s="879" t="s">
        <v>1174</v>
      </c>
      <c r="C8" s="880"/>
      <c r="D8" s="880"/>
      <c r="E8" s="880"/>
      <c r="F8" s="880"/>
      <c r="G8" s="880"/>
      <c r="H8" s="880"/>
      <c r="I8" s="880"/>
      <c r="J8" s="880"/>
      <c r="K8" s="880"/>
      <c r="L8" s="880"/>
      <c r="M8" s="880"/>
      <c r="N8" s="881"/>
    </row>
    <row r="9" spans="2:14">
      <c r="B9" s="794" t="s">
        <v>10</v>
      </c>
      <c r="C9" s="795"/>
      <c r="D9" s="795"/>
      <c r="E9" s="795"/>
      <c r="F9" s="795"/>
      <c r="G9" s="795"/>
      <c r="H9" s="795"/>
      <c r="I9" s="795"/>
      <c r="J9" s="795"/>
      <c r="K9" s="795"/>
      <c r="L9" s="795"/>
      <c r="M9" s="795"/>
      <c r="N9" s="787"/>
    </row>
    <row r="10" spans="2:14">
      <c r="B10" s="804" t="s">
        <v>1167</v>
      </c>
      <c r="C10" s="796" t="s">
        <v>1168</v>
      </c>
      <c r="D10" s="797" t="s">
        <v>1168</v>
      </c>
      <c r="E10" s="796" t="s">
        <v>1168</v>
      </c>
      <c r="F10" s="797" t="s">
        <v>1168</v>
      </c>
      <c r="G10" s="796">
        <v>50</v>
      </c>
      <c r="H10" s="797">
        <v>100</v>
      </c>
      <c r="I10" s="796">
        <v>20</v>
      </c>
      <c r="J10" s="797">
        <v>120</v>
      </c>
      <c r="K10" s="796">
        <v>50</v>
      </c>
      <c r="L10" s="797">
        <v>100</v>
      </c>
      <c r="M10" s="796">
        <v>20</v>
      </c>
      <c r="N10" s="797">
        <v>120</v>
      </c>
    </row>
    <row r="11" spans="2:14">
      <c r="B11" s="804" t="s">
        <v>1169</v>
      </c>
      <c r="C11" s="796">
        <v>91.17</v>
      </c>
      <c r="D11" s="797">
        <v>300</v>
      </c>
      <c r="E11" s="796">
        <v>91.17</v>
      </c>
      <c r="F11" s="797">
        <v>300</v>
      </c>
      <c r="G11" s="796">
        <v>91.17</v>
      </c>
      <c r="H11" s="797">
        <v>300</v>
      </c>
      <c r="I11" s="796">
        <v>70</v>
      </c>
      <c r="J11" s="797" t="s">
        <v>1173</v>
      </c>
      <c r="K11" s="796">
        <v>91.17</v>
      </c>
      <c r="L11" s="797">
        <v>300</v>
      </c>
      <c r="M11" s="796">
        <v>115</v>
      </c>
      <c r="N11" s="797">
        <v>400</v>
      </c>
    </row>
    <row r="12" spans="2:14">
      <c r="B12" s="804" t="s">
        <v>1170</v>
      </c>
      <c r="C12" s="796">
        <v>136.49</v>
      </c>
      <c r="D12" s="797">
        <v>500</v>
      </c>
      <c r="E12" s="796">
        <v>136.49</v>
      </c>
      <c r="F12" s="797">
        <v>500</v>
      </c>
      <c r="G12" s="796">
        <v>136.49</v>
      </c>
      <c r="H12" s="797">
        <v>500</v>
      </c>
      <c r="I12" s="796">
        <v>115</v>
      </c>
      <c r="J12" s="797">
        <v>600</v>
      </c>
      <c r="K12" s="796">
        <v>136.49</v>
      </c>
      <c r="L12" s="797">
        <v>500</v>
      </c>
      <c r="M12" s="796">
        <v>200</v>
      </c>
      <c r="N12" s="797">
        <v>600</v>
      </c>
    </row>
    <row r="13" spans="2:14">
      <c r="B13" s="805" t="s">
        <v>1171</v>
      </c>
      <c r="C13" s="800">
        <v>149.06</v>
      </c>
      <c r="D13" s="806"/>
      <c r="E13" s="800">
        <v>149.06</v>
      </c>
      <c r="F13" s="806"/>
      <c r="G13" s="800">
        <v>149.06</v>
      </c>
      <c r="H13" s="806"/>
      <c r="I13" s="800">
        <v>190</v>
      </c>
      <c r="J13" s="801"/>
      <c r="K13" s="800">
        <v>149.06</v>
      </c>
      <c r="L13" s="806"/>
      <c r="M13" s="800">
        <v>300</v>
      </c>
      <c r="N13" s="801"/>
    </row>
    <row r="14" spans="2:14">
      <c r="B14" s="794" t="s">
        <v>7</v>
      </c>
      <c r="C14" s="795"/>
      <c r="D14" s="795"/>
      <c r="E14" s="795"/>
      <c r="F14" s="795"/>
      <c r="G14" s="795"/>
      <c r="H14" s="795"/>
      <c r="I14" s="798"/>
      <c r="J14" s="798"/>
      <c r="K14" s="795"/>
      <c r="L14" s="795"/>
      <c r="M14" s="798"/>
      <c r="N14" s="799"/>
    </row>
    <row r="15" spans="2:14">
      <c r="B15" s="804" t="s">
        <v>1167</v>
      </c>
      <c r="C15" s="796" t="s">
        <v>1168</v>
      </c>
      <c r="D15" s="797" t="s">
        <v>1168</v>
      </c>
      <c r="E15" s="796" t="s">
        <v>1168</v>
      </c>
      <c r="F15" s="797" t="s">
        <v>1168</v>
      </c>
      <c r="G15" s="796">
        <v>50</v>
      </c>
      <c r="H15" s="797">
        <v>50</v>
      </c>
      <c r="I15" s="796">
        <v>20</v>
      </c>
      <c r="J15" s="797">
        <v>60</v>
      </c>
      <c r="K15" s="796">
        <v>50</v>
      </c>
      <c r="L15" s="797">
        <v>50</v>
      </c>
      <c r="M15" s="796">
        <v>20</v>
      </c>
      <c r="N15" s="797">
        <v>60</v>
      </c>
    </row>
    <row r="16" spans="2:14">
      <c r="B16" s="804" t="s">
        <v>1169</v>
      </c>
      <c r="C16" s="796">
        <v>91.17</v>
      </c>
      <c r="D16" s="797">
        <v>150</v>
      </c>
      <c r="E16" s="796">
        <v>91.17</v>
      </c>
      <c r="F16" s="797">
        <v>150</v>
      </c>
      <c r="G16" s="796">
        <v>91.17</v>
      </c>
      <c r="H16" s="797">
        <v>150</v>
      </c>
      <c r="I16" s="796">
        <v>70</v>
      </c>
      <c r="J16" s="797">
        <v>200</v>
      </c>
      <c r="K16" s="796">
        <v>91.17</v>
      </c>
      <c r="L16" s="797">
        <v>150</v>
      </c>
      <c r="M16" s="796">
        <v>115</v>
      </c>
      <c r="N16" s="797">
        <v>200</v>
      </c>
    </row>
    <row r="17" spans="2:14">
      <c r="B17" s="804" t="s">
        <v>1170</v>
      </c>
      <c r="C17" s="796">
        <v>136.49</v>
      </c>
      <c r="D17" s="797">
        <v>250</v>
      </c>
      <c r="E17" s="796">
        <v>136.49</v>
      </c>
      <c r="F17" s="797">
        <v>250</v>
      </c>
      <c r="G17" s="796">
        <v>136.49</v>
      </c>
      <c r="H17" s="797">
        <v>250</v>
      </c>
      <c r="I17" s="796">
        <v>115</v>
      </c>
      <c r="J17" s="797">
        <v>300</v>
      </c>
      <c r="K17" s="796">
        <v>136.49</v>
      </c>
      <c r="L17" s="797">
        <v>250</v>
      </c>
      <c r="M17" s="796">
        <v>180</v>
      </c>
      <c r="N17" s="797">
        <v>300</v>
      </c>
    </row>
    <row r="18" spans="2:14">
      <c r="B18" s="805" t="s">
        <v>1171</v>
      </c>
      <c r="C18" s="800">
        <v>159.36000000000001</v>
      </c>
      <c r="D18" s="806"/>
      <c r="E18" s="800">
        <v>159.36000000000001</v>
      </c>
      <c r="F18" s="806"/>
      <c r="G18" s="800">
        <v>159.36000000000001</v>
      </c>
      <c r="H18" s="806"/>
      <c r="I18" s="800">
        <v>190</v>
      </c>
      <c r="J18" s="801"/>
      <c r="K18" s="800">
        <v>159.36000000000001</v>
      </c>
      <c r="L18" s="806"/>
      <c r="M18" s="800">
        <v>300</v>
      </c>
      <c r="N18" s="801"/>
    </row>
    <row r="19" spans="2:14">
      <c r="B19" s="879" t="s">
        <v>1175</v>
      </c>
      <c r="C19" s="880"/>
      <c r="D19" s="880"/>
      <c r="E19" s="880"/>
      <c r="F19" s="880"/>
      <c r="G19" s="880"/>
      <c r="H19" s="880"/>
      <c r="I19" s="880"/>
      <c r="J19" s="880"/>
      <c r="K19" s="880"/>
      <c r="L19" s="880"/>
      <c r="M19" s="880"/>
      <c r="N19" s="881"/>
    </row>
    <row r="20" spans="2:14">
      <c r="B20" s="794" t="s">
        <v>27</v>
      </c>
      <c r="C20" s="795"/>
      <c r="D20" s="795"/>
      <c r="E20" s="795"/>
      <c r="F20" s="795"/>
      <c r="G20" s="795"/>
      <c r="H20" s="795"/>
      <c r="I20" s="795"/>
      <c r="J20" s="795"/>
      <c r="K20" s="795"/>
      <c r="L20" s="795"/>
      <c r="M20" s="795"/>
      <c r="N20" s="787"/>
    </row>
    <row r="21" spans="2:14">
      <c r="B21" s="804" t="s">
        <v>1167</v>
      </c>
      <c r="C21" s="796" t="s">
        <v>1168</v>
      </c>
      <c r="D21" s="797" t="s">
        <v>1168</v>
      </c>
      <c r="E21" s="796" t="s">
        <v>1168</v>
      </c>
      <c r="F21" s="797" t="s">
        <v>1168</v>
      </c>
      <c r="G21" s="796">
        <v>50</v>
      </c>
      <c r="H21" s="797">
        <v>50</v>
      </c>
      <c r="I21" s="796">
        <v>25</v>
      </c>
      <c r="J21" s="797">
        <v>120</v>
      </c>
      <c r="K21" s="796">
        <v>50</v>
      </c>
      <c r="L21" s="797">
        <v>50</v>
      </c>
      <c r="M21" s="796">
        <v>25</v>
      </c>
      <c r="N21" s="797">
        <v>120</v>
      </c>
    </row>
    <row r="22" spans="2:14">
      <c r="B22" s="804" t="s">
        <v>1169</v>
      </c>
      <c r="C22" s="796">
        <v>111.23</v>
      </c>
      <c r="D22" s="797">
        <v>100</v>
      </c>
      <c r="E22" s="796">
        <v>111.23</v>
      </c>
      <c r="F22" s="797">
        <v>100</v>
      </c>
      <c r="G22" s="796">
        <v>111.23</v>
      </c>
      <c r="H22" s="797">
        <v>100</v>
      </c>
      <c r="I22" s="796">
        <v>85</v>
      </c>
      <c r="J22" s="797">
        <v>340</v>
      </c>
      <c r="K22" s="796">
        <v>111.23</v>
      </c>
      <c r="L22" s="797">
        <v>100</v>
      </c>
      <c r="M22" s="796">
        <v>125</v>
      </c>
      <c r="N22" s="797">
        <v>340</v>
      </c>
    </row>
    <row r="23" spans="2:14">
      <c r="B23" s="804" t="s">
        <v>1170</v>
      </c>
      <c r="C23" s="796">
        <v>143.54</v>
      </c>
      <c r="D23" s="797">
        <v>600</v>
      </c>
      <c r="E23" s="796">
        <v>143.54</v>
      </c>
      <c r="F23" s="797">
        <v>600</v>
      </c>
      <c r="G23" s="796">
        <v>143.54</v>
      </c>
      <c r="H23" s="797">
        <v>600</v>
      </c>
      <c r="I23" s="796">
        <v>115</v>
      </c>
      <c r="J23" s="797">
        <v>500</v>
      </c>
      <c r="K23" s="796">
        <v>143.54</v>
      </c>
      <c r="L23" s="797">
        <v>600</v>
      </c>
      <c r="M23" s="796">
        <v>200</v>
      </c>
      <c r="N23" s="797">
        <v>500</v>
      </c>
    </row>
    <row r="24" spans="2:14">
      <c r="B24" s="805" t="s">
        <v>1171</v>
      </c>
      <c r="C24" s="800">
        <v>150.22999999999999</v>
      </c>
      <c r="D24" s="806"/>
      <c r="E24" s="800">
        <v>150.22999999999999</v>
      </c>
      <c r="F24" s="806"/>
      <c r="G24" s="800">
        <v>150.22999999999999</v>
      </c>
      <c r="H24" s="806"/>
      <c r="I24" s="800">
        <v>200</v>
      </c>
      <c r="J24" s="801"/>
      <c r="K24" s="800">
        <v>150.22999999999999</v>
      </c>
      <c r="L24" s="806"/>
      <c r="M24" s="800">
        <v>300</v>
      </c>
      <c r="N24" s="801"/>
    </row>
    <row r="25" spans="2:14">
      <c r="B25" s="794" t="s">
        <v>28</v>
      </c>
      <c r="C25" s="795"/>
      <c r="D25" s="795"/>
      <c r="E25" s="795"/>
      <c r="F25" s="795"/>
      <c r="G25" s="795"/>
      <c r="H25" s="795"/>
      <c r="I25" s="798"/>
      <c r="J25" s="798"/>
      <c r="K25" s="795"/>
      <c r="L25" s="795"/>
      <c r="M25" s="798"/>
      <c r="N25" s="799"/>
    </row>
    <row r="26" spans="2:14">
      <c r="B26" s="804" t="s">
        <v>1167</v>
      </c>
      <c r="C26" s="796" t="s">
        <v>1168</v>
      </c>
      <c r="D26" s="797" t="s">
        <v>1168</v>
      </c>
      <c r="E26" s="796" t="s">
        <v>1168</v>
      </c>
      <c r="F26" s="797" t="s">
        <v>1168</v>
      </c>
      <c r="G26" s="796">
        <v>50</v>
      </c>
      <c r="H26" s="797">
        <v>25</v>
      </c>
      <c r="I26" s="796">
        <v>25</v>
      </c>
      <c r="J26" s="797">
        <v>60</v>
      </c>
      <c r="K26" s="796">
        <v>50</v>
      </c>
      <c r="L26" s="797">
        <v>25</v>
      </c>
      <c r="M26" s="796">
        <v>25</v>
      </c>
      <c r="N26" s="797">
        <v>60</v>
      </c>
    </row>
    <row r="27" spans="2:14">
      <c r="B27" s="804" t="s">
        <v>1169</v>
      </c>
      <c r="C27" s="796">
        <v>111.23</v>
      </c>
      <c r="D27" s="797">
        <v>50</v>
      </c>
      <c r="E27" s="796">
        <v>111.23</v>
      </c>
      <c r="F27" s="797">
        <v>50</v>
      </c>
      <c r="G27" s="796">
        <v>111.23</v>
      </c>
      <c r="H27" s="797">
        <v>50</v>
      </c>
      <c r="I27" s="796">
        <v>85</v>
      </c>
      <c r="J27" s="797">
        <v>170</v>
      </c>
      <c r="K27" s="796">
        <v>111.23</v>
      </c>
      <c r="L27" s="797">
        <v>50</v>
      </c>
      <c r="M27" s="796">
        <v>125</v>
      </c>
      <c r="N27" s="797">
        <v>170</v>
      </c>
    </row>
    <row r="28" spans="2:14">
      <c r="B28" s="804" t="s">
        <v>1170</v>
      </c>
      <c r="C28" s="796">
        <v>143.54</v>
      </c>
      <c r="D28" s="797">
        <v>300</v>
      </c>
      <c r="E28" s="796">
        <v>143.54</v>
      </c>
      <c r="F28" s="797">
        <v>300</v>
      </c>
      <c r="G28" s="796">
        <v>143.54</v>
      </c>
      <c r="H28" s="797">
        <v>300</v>
      </c>
      <c r="I28" s="796">
        <v>115</v>
      </c>
      <c r="J28" s="797">
        <v>250</v>
      </c>
      <c r="K28" s="796">
        <v>143.54</v>
      </c>
      <c r="L28" s="797">
        <v>300</v>
      </c>
      <c r="M28" s="796">
        <v>180</v>
      </c>
      <c r="N28" s="797">
        <v>250</v>
      </c>
    </row>
    <row r="29" spans="2:14">
      <c r="B29" s="805" t="s">
        <v>1171</v>
      </c>
      <c r="C29" s="800">
        <v>158.46</v>
      </c>
      <c r="D29" s="806"/>
      <c r="E29" s="800">
        <v>158.46</v>
      </c>
      <c r="F29" s="806"/>
      <c r="G29" s="800">
        <v>158.46</v>
      </c>
      <c r="H29" s="806"/>
      <c r="I29" s="800">
        <v>200</v>
      </c>
      <c r="J29" s="801"/>
      <c r="K29" s="800">
        <v>158.46</v>
      </c>
      <c r="L29" s="806"/>
      <c r="M29" s="800">
        <v>300</v>
      </c>
      <c r="N29" s="801"/>
    </row>
    <row r="30" spans="2:14">
      <c r="B30" s="879" t="s">
        <v>1176</v>
      </c>
      <c r="C30" s="880"/>
      <c r="D30" s="880"/>
      <c r="E30" s="880"/>
      <c r="F30" s="880"/>
      <c r="G30" s="880"/>
      <c r="H30" s="880"/>
      <c r="I30" s="880"/>
      <c r="J30" s="880"/>
      <c r="K30" s="880"/>
      <c r="L30" s="880"/>
      <c r="M30" s="880"/>
      <c r="N30" s="881"/>
    </row>
    <row r="31" spans="2:14">
      <c r="B31" s="802"/>
      <c r="C31" s="800">
        <v>144.44999999999999</v>
      </c>
      <c r="D31" s="803" t="s">
        <v>1168</v>
      </c>
      <c r="E31" s="800">
        <v>144.44999999999999</v>
      </c>
      <c r="F31" s="803" t="s">
        <v>1168</v>
      </c>
      <c r="G31" s="800">
        <v>144.44999999999999</v>
      </c>
      <c r="H31" s="803" t="s">
        <v>1168</v>
      </c>
      <c r="I31" s="800">
        <v>144.44999999999999</v>
      </c>
      <c r="J31" s="803" t="s">
        <v>1168</v>
      </c>
      <c r="K31" s="800">
        <v>144.44999999999999</v>
      </c>
      <c r="L31" s="803" t="s">
        <v>1168</v>
      </c>
      <c r="M31" s="800">
        <v>144.44999999999999</v>
      </c>
      <c r="N31" s="803" t="s">
        <v>1168</v>
      </c>
    </row>
    <row r="32" spans="2:14">
      <c r="B32" s="784"/>
    </row>
    <row r="33" spans="2:2">
      <c r="B33" s="783"/>
    </row>
    <row r="34" spans="2:2">
      <c r="B34" s="783"/>
    </row>
    <row r="35" spans="2:2">
      <c r="B35" s="783"/>
    </row>
    <row r="36" spans="2:2">
      <c r="B36" s="783"/>
    </row>
    <row r="37" spans="2:2">
      <c r="B37" s="783"/>
    </row>
    <row r="38" spans="2:2">
      <c r="B38" s="785"/>
    </row>
    <row r="39" spans="2:2">
      <c r="B39" s="783"/>
    </row>
    <row r="40" spans="2:2">
      <c r="B40" s="783"/>
    </row>
    <row r="41" spans="2:2">
      <c r="B41" s="785"/>
    </row>
    <row r="42" spans="2:2">
      <c r="B42" s="783"/>
    </row>
    <row r="43" spans="2:2">
      <c r="B43" s="783"/>
    </row>
    <row r="44" spans="2:2">
      <c r="B44" s="783"/>
    </row>
    <row r="45" spans="2:2">
      <c r="B45" s="784"/>
    </row>
    <row r="46" spans="2:2">
      <c r="B46" s="784"/>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28</v>
      </c>
      <c r="B1" t="s">
        <v>9798</v>
      </c>
      <c r="C1" t="s">
        <v>9799</v>
      </c>
      <c r="F1" t="s">
        <v>9228</v>
      </c>
      <c r="H1" t="s">
        <v>9800</v>
      </c>
      <c r="I1" t="s">
        <v>9801</v>
      </c>
      <c r="J1" t="s">
        <v>9802</v>
      </c>
      <c r="K1" t="s">
        <v>9803</v>
      </c>
      <c r="Q1" t="s">
        <v>9804</v>
      </c>
    </row>
    <row r="2" spans="1:17">
      <c r="A2">
        <v>1</v>
      </c>
      <c r="B2">
        <v>2</v>
      </c>
      <c r="C2">
        <v>1</v>
      </c>
      <c r="F2">
        <v>1</v>
      </c>
      <c r="G2" t="s">
        <v>9236</v>
      </c>
      <c r="H2">
        <v>2</v>
      </c>
      <c r="I2" t="s">
        <v>9170</v>
      </c>
      <c r="J2" t="s">
        <v>9170</v>
      </c>
      <c r="K2" t="s">
        <v>9170</v>
      </c>
      <c r="P2">
        <v>1</v>
      </c>
      <c r="Q2" t="s">
        <v>9805</v>
      </c>
    </row>
    <row r="3" spans="1:17">
      <c r="A3">
        <v>2</v>
      </c>
      <c r="B3">
        <v>2</v>
      </c>
      <c r="C3">
        <v>1</v>
      </c>
      <c r="F3">
        <v>2</v>
      </c>
      <c r="G3" t="s">
        <v>9237</v>
      </c>
      <c r="H3">
        <v>2</v>
      </c>
      <c r="I3" t="s">
        <v>9170</v>
      </c>
      <c r="J3" t="s">
        <v>9170</v>
      </c>
      <c r="K3" t="s">
        <v>9170</v>
      </c>
      <c r="P3">
        <v>2</v>
      </c>
      <c r="Q3" t="s">
        <v>9806</v>
      </c>
    </row>
    <row r="4" spans="1:17">
      <c r="A4">
        <v>3</v>
      </c>
      <c r="B4">
        <v>2</v>
      </c>
      <c r="C4">
        <v>1</v>
      </c>
      <c r="F4">
        <v>3</v>
      </c>
      <c r="G4" t="s">
        <v>9238</v>
      </c>
      <c r="H4">
        <v>2</v>
      </c>
      <c r="I4" t="s">
        <v>9170</v>
      </c>
      <c r="J4" t="s">
        <v>9170</v>
      </c>
      <c r="K4" t="s">
        <v>9170</v>
      </c>
      <c r="P4">
        <v>3</v>
      </c>
      <c r="Q4" t="s">
        <v>9807</v>
      </c>
    </row>
    <row r="5" spans="1:17">
      <c r="A5">
        <v>4</v>
      </c>
      <c r="B5">
        <v>2</v>
      </c>
      <c r="C5">
        <v>1</v>
      </c>
      <c r="F5">
        <v>4</v>
      </c>
      <c r="G5" t="s">
        <v>9239</v>
      </c>
      <c r="H5">
        <v>2</v>
      </c>
      <c r="I5" t="s">
        <v>9170</v>
      </c>
      <c r="J5" t="s">
        <v>9170</v>
      </c>
      <c r="K5" t="s">
        <v>9170</v>
      </c>
      <c r="P5">
        <v>4</v>
      </c>
      <c r="Q5" t="s">
        <v>9808</v>
      </c>
    </row>
    <row r="6" spans="1:17">
      <c r="A6">
        <v>5</v>
      </c>
      <c r="B6">
        <v>2</v>
      </c>
      <c r="C6">
        <v>1</v>
      </c>
      <c r="F6">
        <v>5</v>
      </c>
      <c r="G6" t="s">
        <v>9240</v>
      </c>
      <c r="H6">
        <v>2</v>
      </c>
      <c r="I6" t="s">
        <v>9170</v>
      </c>
      <c r="J6" t="s">
        <v>9170</v>
      </c>
      <c r="K6" t="s">
        <v>9170</v>
      </c>
      <c r="P6">
        <v>5</v>
      </c>
      <c r="Q6" t="s">
        <v>9809</v>
      </c>
    </row>
    <row r="7" spans="1:17">
      <c r="A7">
        <v>6</v>
      </c>
      <c r="B7">
        <v>2</v>
      </c>
      <c r="C7">
        <v>1</v>
      </c>
      <c r="F7">
        <v>6</v>
      </c>
      <c r="G7" t="s">
        <v>9241</v>
      </c>
      <c r="H7">
        <v>2</v>
      </c>
      <c r="I7" t="s">
        <v>9170</v>
      </c>
      <c r="J7" t="s">
        <v>9170</v>
      </c>
      <c r="K7" t="s">
        <v>9170</v>
      </c>
      <c r="P7">
        <v>6</v>
      </c>
      <c r="Q7" t="s">
        <v>9810</v>
      </c>
    </row>
    <row r="8" spans="1:17">
      <c r="A8">
        <v>7</v>
      </c>
      <c r="B8">
        <v>2</v>
      </c>
      <c r="C8">
        <v>1</v>
      </c>
      <c r="F8">
        <v>7</v>
      </c>
      <c r="G8" t="s">
        <v>9242</v>
      </c>
      <c r="H8">
        <v>2</v>
      </c>
      <c r="I8" t="s">
        <v>9170</v>
      </c>
      <c r="J8" t="s">
        <v>9170</v>
      </c>
      <c r="K8" t="s">
        <v>9170</v>
      </c>
      <c r="P8">
        <v>7</v>
      </c>
      <c r="Q8" t="s">
        <v>9811</v>
      </c>
    </row>
    <row r="9" spans="1:17">
      <c r="A9">
        <v>8</v>
      </c>
      <c r="B9">
        <v>2</v>
      </c>
      <c r="C9">
        <v>1</v>
      </c>
      <c r="F9">
        <v>8</v>
      </c>
      <c r="G9" t="s">
        <v>9243</v>
      </c>
      <c r="H9">
        <v>2</v>
      </c>
      <c r="I9" t="s">
        <v>9170</v>
      </c>
      <c r="J9" t="s">
        <v>9170</v>
      </c>
      <c r="K9" t="s">
        <v>9170</v>
      </c>
      <c r="P9">
        <v>8</v>
      </c>
      <c r="Q9" t="s">
        <v>9812</v>
      </c>
    </row>
    <row r="10" spans="1:17">
      <c r="A10">
        <v>9</v>
      </c>
      <c r="B10">
        <v>2</v>
      </c>
      <c r="C10">
        <v>1</v>
      </c>
      <c r="F10">
        <v>9</v>
      </c>
      <c r="G10" t="s">
        <v>9244</v>
      </c>
      <c r="H10">
        <v>2</v>
      </c>
      <c r="I10" t="s">
        <v>9170</v>
      </c>
      <c r="J10" t="s">
        <v>9170</v>
      </c>
      <c r="K10" t="s">
        <v>9170</v>
      </c>
      <c r="P10">
        <v>9</v>
      </c>
      <c r="Q10" t="s">
        <v>9813</v>
      </c>
    </row>
    <row r="11" spans="1:17">
      <c r="A11">
        <v>10</v>
      </c>
      <c r="B11">
        <v>2</v>
      </c>
      <c r="C11">
        <v>1</v>
      </c>
      <c r="F11">
        <v>10</v>
      </c>
      <c r="G11" t="s">
        <v>9245</v>
      </c>
      <c r="H11">
        <v>2</v>
      </c>
      <c r="I11" t="s">
        <v>9170</v>
      </c>
      <c r="J11" t="s">
        <v>9170</v>
      </c>
      <c r="K11" t="s">
        <v>9170</v>
      </c>
      <c r="P11">
        <v>10</v>
      </c>
      <c r="Q11" t="s">
        <v>9814</v>
      </c>
    </row>
    <row r="12" spans="1:17">
      <c r="A12">
        <v>11</v>
      </c>
      <c r="B12">
        <v>2</v>
      </c>
      <c r="C12">
        <v>1</v>
      </c>
      <c r="F12">
        <v>11</v>
      </c>
      <c r="G12" t="s">
        <v>9246</v>
      </c>
      <c r="H12">
        <v>2</v>
      </c>
      <c r="I12" t="s">
        <v>9170</v>
      </c>
      <c r="J12" t="s">
        <v>9170</v>
      </c>
      <c r="K12" t="s">
        <v>9170</v>
      </c>
      <c r="P12">
        <v>11</v>
      </c>
      <c r="Q12" t="s">
        <v>9815</v>
      </c>
    </row>
    <row r="13" spans="1:17">
      <c r="A13">
        <v>12</v>
      </c>
      <c r="B13">
        <v>7</v>
      </c>
      <c r="C13">
        <v>1</v>
      </c>
      <c r="F13">
        <v>12</v>
      </c>
      <c r="G13" t="s">
        <v>9247</v>
      </c>
      <c r="H13">
        <v>7</v>
      </c>
      <c r="I13" t="s">
        <v>9170</v>
      </c>
      <c r="J13" t="s">
        <v>9170</v>
      </c>
      <c r="K13" t="s">
        <v>9170</v>
      </c>
      <c r="P13">
        <v>12</v>
      </c>
      <c r="Q13" t="s">
        <v>9816</v>
      </c>
    </row>
    <row r="14" spans="1:17">
      <c r="A14">
        <v>13</v>
      </c>
      <c r="B14">
        <v>7</v>
      </c>
      <c r="C14">
        <v>1</v>
      </c>
      <c r="F14">
        <v>13</v>
      </c>
      <c r="G14" t="s">
        <v>9248</v>
      </c>
      <c r="H14">
        <v>7</v>
      </c>
      <c r="I14" t="s">
        <v>9170</v>
      </c>
      <c r="J14" t="s">
        <v>9170</v>
      </c>
      <c r="K14" t="s">
        <v>9170</v>
      </c>
      <c r="P14">
        <v>13</v>
      </c>
      <c r="Q14" t="s">
        <v>9817</v>
      </c>
    </row>
    <row r="15" spans="1:17">
      <c r="A15">
        <v>14</v>
      </c>
      <c r="B15">
        <v>7</v>
      </c>
      <c r="C15">
        <v>1</v>
      </c>
      <c r="F15">
        <v>14</v>
      </c>
      <c r="G15" t="s">
        <v>9249</v>
      </c>
      <c r="H15">
        <v>7</v>
      </c>
      <c r="I15" t="s">
        <v>9170</v>
      </c>
      <c r="J15" t="s">
        <v>9170</v>
      </c>
      <c r="K15" t="s">
        <v>9170</v>
      </c>
      <c r="P15">
        <v>14</v>
      </c>
      <c r="Q15" t="s">
        <v>9818</v>
      </c>
    </row>
    <row r="16" spans="1:17">
      <c r="A16">
        <v>15</v>
      </c>
      <c r="B16">
        <v>7</v>
      </c>
      <c r="C16">
        <v>1</v>
      </c>
      <c r="F16">
        <v>15</v>
      </c>
      <c r="G16" t="s">
        <v>9250</v>
      </c>
      <c r="H16">
        <v>7</v>
      </c>
      <c r="I16" t="s">
        <v>9170</v>
      </c>
      <c r="J16" t="s">
        <v>9170</v>
      </c>
      <c r="K16" t="s">
        <v>9170</v>
      </c>
      <c r="P16">
        <v>15</v>
      </c>
      <c r="Q16" t="s">
        <v>9819</v>
      </c>
    </row>
    <row r="17" spans="1:17">
      <c r="A17">
        <v>16</v>
      </c>
      <c r="B17">
        <v>7</v>
      </c>
      <c r="C17">
        <v>1</v>
      </c>
      <c r="F17">
        <v>16</v>
      </c>
      <c r="G17" t="s">
        <v>9251</v>
      </c>
      <c r="H17">
        <v>7</v>
      </c>
      <c r="I17" t="s">
        <v>9170</v>
      </c>
      <c r="J17" t="s">
        <v>9170</v>
      </c>
      <c r="K17" t="s">
        <v>9170</v>
      </c>
      <c r="P17">
        <v>16</v>
      </c>
      <c r="Q17" t="s">
        <v>9820</v>
      </c>
    </row>
    <row r="18" spans="1:17">
      <c r="A18">
        <v>17</v>
      </c>
      <c r="B18">
        <v>7</v>
      </c>
      <c r="C18">
        <v>1</v>
      </c>
      <c r="F18">
        <v>17</v>
      </c>
      <c r="G18" t="s">
        <v>9252</v>
      </c>
      <c r="H18">
        <v>7</v>
      </c>
      <c r="I18" t="s">
        <v>9170</v>
      </c>
      <c r="J18" t="s">
        <v>9170</v>
      </c>
      <c r="K18" t="s">
        <v>9170</v>
      </c>
      <c r="P18">
        <v>17</v>
      </c>
      <c r="Q18" t="s">
        <v>9821</v>
      </c>
    </row>
    <row r="19" spans="1:17">
      <c r="A19">
        <v>18</v>
      </c>
      <c r="B19">
        <v>7</v>
      </c>
      <c r="C19">
        <v>1</v>
      </c>
      <c r="F19">
        <v>18</v>
      </c>
      <c r="G19" t="s">
        <v>9253</v>
      </c>
      <c r="H19">
        <v>7</v>
      </c>
      <c r="I19" t="s">
        <v>9170</v>
      </c>
      <c r="J19" t="s">
        <v>9170</v>
      </c>
      <c r="K19" t="s">
        <v>9170</v>
      </c>
      <c r="P19">
        <v>18</v>
      </c>
      <c r="Q19" t="s">
        <v>9822</v>
      </c>
    </row>
    <row r="20" spans="1:17">
      <c r="A20">
        <v>19</v>
      </c>
      <c r="B20">
        <v>7</v>
      </c>
      <c r="C20">
        <v>1</v>
      </c>
      <c r="F20">
        <v>19</v>
      </c>
      <c r="G20" t="s">
        <v>9254</v>
      </c>
      <c r="H20">
        <v>7</v>
      </c>
      <c r="I20" t="s">
        <v>9170</v>
      </c>
      <c r="J20" t="s">
        <v>9170</v>
      </c>
      <c r="K20" t="s">
        <v>9170</v>
      </c>
      <c r="P20">
        <v>19</v>
      </c>
      <c r="Q20" t="s">
        <v>9823</v>
      </c>
    </row>
    <row r="21" spans="1:17">
      <c r="A21">
        <v>20</v>
      </c>
      <c r="B21">
        <v>7</v>
      </c>
      <c r="C21">
        <v>1</v>
      </c>
      <c r="F21">
        <v>20</v>
      </c>
      <c r="G21" t="s">
        <v>9255</v>
      </c>
      <c r="H21">
        <v>7</v>
      </c>
      <c r="I21" t="s">
        <v>9170</v>
      </c>
      <c r="J21" t="s">
        <v>9170</v>
      </c>
      <c r="K21" t="s">
        <v>9170</v>
      </c>
      <c r="P21">
        <v>20</v>
      </c>
      <c r="Q21" t="s">
        <v>9824</v>
      </c>
    </row>
    <row r="22" spans="1:17">
      <c r="A22">
        <v>21</v>
      </c>
      <c r="B22">
        <v>7</v>
      </c>
      <c r="C22">
        <v>1</v>
      </c>
      <c r="F22">
        <v>21</v>
      </c>
      <c r="G22" t="s">
        <v>9256</v>
      </c>
      <c r="H22">
        <v>7</v>
      </c>
      <c r="I22" t="s">
        <v>9170</v>
      </c>
      <c r="J22" t="s">
        <v>9170</v>
      </c>
      <c r="K22" t="s">
        <v>9170</v>
      </c>
      <c r="P22">
        <v>21</v>
      </c>
      <c r="Q22" t="s">
        <v>9825</v>
      </c>
    </row>
    <row r="23" spans="1:17">
      <c r="A23">
        <v>22</v>
      </c>
      <c r="B23">
        <v>7</v>
      </c>
      <c r="C23">
        <v>1</v>
      </c>
      <c r="F23">
        <v>22</v>
      </c>
      <c r="G23" t="s">
        <v>9257</v>
      </c>
      <c r="H23">
        <v>7</v>
      </c>
      <c r="I23" t="s">
        <v>9170</v>
      </c>
      <c r="J23" t="s">
        <v>9170</v>
      </c>
      <c r="K23" t="s">
        <v>9170</v>
      </c>
      <c r="P23">
        <v>22</v>
      </c>
      <c r="Q23" t="s">
        <v>9826</v>
      </c>
    </row>
    <row r="24" spans="1:17">
      <c r="A24">
        <v>23</v>
      </c>
      <c r="B24">
        <v>3</v>
      </c>
      <c r="C24">
        <v>1</v>
      </c>
      <c r="F24">
        <v>23</v>
      </c>
      <c r="G24" t="s">
        <v>9258</v>
      </c>
      <c r="H24">
        <v>3</v>
      </c>
      <c r="I24" t="s">
        <v>9170</v>
      </c>
      <c r="J24" t="s">
        <v>9170</v>
      </c>
      <c r="K24" t="s">
        <v>9170</v>
      </c>
      <c r="P24">
        <v>23</v>
      </c>
      <c r="Q24" t="s">
        <v>9586</v>
      </c>
    </row>
    <row r="25" spans="1:17">
      <c r="A25">
        <v>24</v>
      </c>
      <c r="B25">
        <v>3</v>
      </c>
      <c r="C25">
        <v>1</v>
      </c>
      <c r="F25">
        <v>24</v>
      </c>
      <c r="G25" t="s">
        <v>9259</v>
      </c>
      <c r="H25">
        <v>3</v>
      </c>
      <c r="I25" t="s">
        <v>9170</v>
      </c>
      <c r="J25" t="s">
        <v>9170</v>
      </c>
      <c r="K25" t="s">
        <v>9170</v>
      </c>
      <c r="P25">
        <v>24</v>
      </c>
      <c r="Q25" t="s">
        <v>9827</v>
      </c>
    </row>
    <row r="26" spans="1:17">
      <c r="A26">
        <v>25</v>
      </c>
      <c r="B26">
        <v>3</v>
      </c>
      <c r="C26">
        <v>1</v>
      </c>
      <c r="F26">
        <v>25</v>
      </c>
      <c r="G26" t="s">
        <v>9260</v>
      </c>
      <c r="H26">
        <v>3</v>
      </c>
      <c r="I26" t="s">
        <v>9170</v>
      </c>
      <c r="J26" t="s">
        <v>9170</v>
      </c>
      <c r="K26" t="s">
        <v>9170</v>
      </c>
      <c r="P26">
        <v>25</v>
      </c>
      <c r="Q26" t="s">
        <v>9828</v>
      </c>
    </row>
    <row r="27" spans="1:17">
      <c r="A27">
        <v>26</v>
      </c>
      <c r="B27">
        <v>3</v>
      </c>
      <c r="C27">
        <v>1</v>
      </c>
      <c r="F27">
        <v>26</v>
      </c>
      <c r="G27" t="s">
        <v>9261</v>
      </c>
      <c r="H27">
        <v>3</v>
      </c>
      <c r="I27" t="s">
        <v>9170</v>
      </c>
      <c r="J27" t="s">
        <v>9170</v>
      </c>
      <c r="K27" t="s">
        <v>9170</v>
      </c>
      <c r="P27">
        <v>26</v>
      </c>
      <c r="Q27" t="s">
        <v>9829</v>
      </c>
    </row>
    <row r="28" spans="1:17">
      <c r="A28">
        <v>27</v>
      </c>
      <c r="B28">
        <v>3</v>
      </c>
      <c r="C28">
        <v>1</v>
      </c>
      <c r="F28">
        <v>27</v>
      </c>
      <c r="G28" t="s">
        <v>9262</v>
      </c>
      <c r="H28">
        <v>3</v>
      </c>
      <c r="I28" t="s">
        <v>9170</v>
      </c>
      <c r="J28" t="s">
        <v>9170</v>
      </c>
      <c r="K28" t="s">
        <v>9170</v>
      </c>
      <c r="P28">
        <v>27</v>
      </c>
      <c r="Q28" t="s">
        <v>9830</v>
      </c>
    </row>
    <row r="29" spans="1:17">
      <c r="A29">
        <v>28</v>
      </c>
      <c r="B29">
        <v>3</v>
      </c>
      <c r="C29">
        <v>1</v>
      </c>
      <c r="F29">
        <v>28</v>
      </c>
      <c r="G29" t="s">
        <v>9263</v>
      </c>
      <c r="H29">
        <v>3</v>
      </c>
      <c r="I29" t="s">
        <v>9170</v>
      </c>
      <c r="J29" t="s">
        <v>9170</v>
      </c>
      <c r="K29" t="s">
        <v>9170</v>
      </c>
      <c r="P29">
        <v>28</v>
      </c>
      <c r="Q29" t="s">
        <v>9831</v>
      </c>
    </row>
    <row r="30" spans="1:17">
      <c r="A30">
        <v>29</v>
      </c>
      <c r="B30">
        <v>3</v>
      </c>
      <c r="C30">
        <v>1</v>
      </c>
      <c r="F30">
        <v>29</v>
      </c>
      <c r="G30" t="s">
        <v>9264</v>
      </c>
      <c r="H30">
        <v>3</v>
      </c>
      <c r="I30" t="s">
        <v>9170</v>
      </c>
      <c r="J30" t="s">
        <v>9170</v>
      </c>
      <c r="K30" t="s">
        <v>9170</v>
      </c>
      <c r="P30">
        <v>29</v>
      </c>
      <c r="Q30" t="s">
        <v>9832</v>
      </c>
    </row>
    <row r="31" spans="1:17">
      <c r="A31">
        <v>30</v>
      </c>
      <c r="B31">
        <v>3</v>
      </c>
      <c r="C31">
        <v>1</v>
      </c>
      <c r="F31">
        <v>30</v>
      </c>
      <c r="G31" t="s">
        <v>9265</v>
      </c>
      <c r="H31">
        <v>3</v>
      </c>
      <c r="I31" t="s">
        <v>9170</v>
      </c>
      <c r="J31" t="s">
        <v>9170</v>
      </c>
      <c r="K31" t="s">
        <v>9170</v>
      </c>
      <c r="P31">
        <v>30</v>
      </c>
      <c r="Q31" t="s">
        <v>9833</v>
      </c>
    </row>
    <row r="32" spans="1:17">
      <c r="A32">
        <v>31</v>
      </c>
      <c r="B32">
        <v>3</v>
      </c>
      <c r="C32">
        <v>1</v>
      </c>
      <c r="F32">
        <v>31</v>
      </c>
      <c r="G32" t="s">
        <v>9266</v>
      </c>
      <c r="H32">
        <v>3</v>
      </c>
      <c r="I32" t="s">
        <v>9170</v>
      </c>
      <c r="J32" t="s">
        <v>9170</v>
      </c>
      <c r="K32" t="s">
        <v>9170</v>
      </c>
      <c r="P32">
        <v>31</v>
      </c>
      <c r="Q32" t="s">
        <v>9834</v>
      </c>
    </row>
    <row r="33" spans="1:17">
      <c r="A33">
        <v>32</v>
      </c>
      <c r="B33">
        <v>7</v>
      </c>
      <c r="C33">
        <v>0.5</v>
      </c>
      <c r="F33">
        <v>32</v>
      </c>
      <c r="G33" t="s">
        <v>9267</v>
      </c>
      <c r="H33">
        <v>3</v>
      </c>
      <c r="I33">
        <v>7</v>
      </c>
      <c r="J33" t="s">
        <v>9170</v>
      </c>
      <c r="K33" t="s">
        <v>9170</v>
      </c>
      <c r="P33">
        <v>32</v>
      </c>
      <c r="Q33" t="s">
        <v>9835</v>
      </c>
    </row>
    <row r="34" spans="1:17">
      <c r="A34">
        <v>32</v>
      </c>
      <c r="B34">
        <v>3</v>
      </c>
      <c r="C34">
        <v>0.5</v>
      </c>
      <c r="F34">
        <v>33</v>
      </c>
      <c r="G34" t="s">
        <v>9268</v>
      </c>
      <c r="H34">
        <v>3</v>
      </c>
      <c r="I34" t="s">
        <v>9170</v>
      </c>
      <c r="J34" t="s">
        <v>9170</v>
      </c>
      <c r="K34" t="s">
        <v>9170</v>
      </c>
      <c r="P34">
        <v>33</v>
      </c>
      <c r="Q34" t="s">
        <v>9836</v>
      </c>
    </row>
    <row r="35" spans="1:17">
      <c r="A35">
        <v>33</v>
      </c>
      <c r="B35">
        <v>3</v>
      </c>
      <c r="C35">
        <v>1</v>
      </c>
      <c r="F35">
        <v>34</v>
      </c>
      <c r="G35" t="s">
        <v>9269</v>
      </c>
      <c r="H35">
        <v>3</v>
      </c>
      <c r="I35" t="s">
        <v>9170</v>
      </c>
      <c r="J35" t="s">
        <v>9170</v>
      </c>
      <c r="K35" t="s">
        <v>9170</v>
      </c>
      <c r="P35">
        <v>34</v>
      </c>
      <c r="Q35" t="s">
        <v>9837</v>
      </c>
    </row>
    <row r="36" spans="1:17">
      <c r="A36">
        <v>34</v>
      </c>
      <c r="B36">
        <v>3</v>
      </c>
      <c r="C36">
        <v>1</v>
      </c>
      <c r="F36">
        <v>35</v>
      </c>
      <c r="G36" t="s">
        <v>9270</v>
      </c>
      <c r="H36">
        <v>5</v>
      </c>
      <c r="I36" t="s">
        <v>9170</v>
      </c>
      <c r="J36" t="s">
        <v>9170</v>
      </c>
      <c r="K36" t="s">
        <v>9170</v>
      </c>
      <c r="P36">
        <v>35</v>
      </c>
      <c r="Q36" t="s">
        <v>9838</v>
      </c>
    </row>
    <row r="37" spans="1:17">
      <c r="A37">
        <v>35</v>
      </c>
      <c r="B37">
        <v>5</v>
      </c>
      <c r="C37">
        <v>1</v>
      </c>
      <c r="F37">
        <v>36</v>
      </c>
      <c r="G37" t="s">
        <v>9271</v>
      </c>
      <c r="H37">
        <v>5</v>
      </c>
      <c r="I37" t="s">
        <v>9170</v>
      </c>
      <c r="J37" t="s">
        <v>9170</v>
      </c>
      <c r="K37" t="s">
        <v>9170</v>
      </c>
    </row>
    <row r="38" spans="1:17">
      <c r="A38">
        <v>36</v>
      </c>
      <c r="B38">
        <v>5</v>
      </c>
      <c r="C38">
        <v>1</v>
      </c>
      <c r="F38">
        <v>37</v>
      </c>
      <c r="G38" t="s">
        <v>9272</v>
      </c>
      <c r="H38">
        <v>5</v>
      </c>
      <c r="I38" t="s">
        <v>9170</v>
      </c>
      <c r="J38" t="s">
        <v>9170</v>
      </c>
      <c r="K38" t="s">
        <v>9170</v>
      </c>
    </row>
    <row r="39" spans="1:17">
      <c r="A39">
        <v>37</v>
      </c>
      <c r="B39">
        <v>5</v>
      </c>
      <c r="C39">
        <v>1</v>
      </c>
      <c r="F39">
        <v>38</v>
      </c>
      <c r="G39" t="s">
        <v>9273</v>
      </c>
      <c r="H39">
        <v>5</v>
      </c>
      <c r="I39" t="s">
        <v>9170</v>
      </c>
      <c r="J39" t="s">
        <v>9170</v>
      </c>
      <c r="K39" t="s">
        <v>9170</v>
      </c>
    </row>
    <row r="40" spans="1:17">
      <c r="A40">
        <v>38</v>
      </c>
      <c r="B40">
        <v>5</v>
      </c>
      <c r="C40">
        <v>1</v>
      </c>
      <c r="F40">
        <v>39</v>
      </c>
      <c r="G40" t="s">
        <v>9274</v>
      </c>
      <c r="H40">
        <v>5</v>
      </c>
      <c r="I40" t="s">
        <v>9170</v>
      </c>
      <c r="J40" t="s">
        <v>9170</v>
      </c>
      <c r="K40" t="s">
        <v>9170</v>
      </c>
    </row>
    <row r="41" spans="1:17">
      <c r="A41">
        <v>39</v>
      </c>
      <c r="B41">
        <v>5</v>
      </c>
      <c r="C41">
        <v>1</v>
      </c>
      <c r="F41">
        <v>40</v>
      </c>
      <c r="G41" t="s">
        <v>9275</v>
      </c>
      <c r="H41">
        <v>5</v>
      </c>
      <c r="I41" t="s">
        <v>9170</v>
      </c>
      <c r="J41" t="s">
        <v>9170</v>
      </c>
      <c r="K41" t="s">
        <v>9170</v>
      </c>
    </row>
    <row r="42" spans="1:17">
      <c r="A42">
        <v>40</v>
      </c>
      <c r="B42">
        <v>5</v>
      </c>
      <c r="C42">
        <v>1</v>
      </c>
      <c r="F42">
        <v>41</v>
      </c>
      <c r="G42" t="s">
        <v>9276</v>
      </c>
      <c r="H42">
        <v>5</v>
      </c>
      <c r="I42" t="s">
        <v>9170</v>
      </c>
      <c r="J42" t="s">
        <v>9170</v>
      </c>
      <c r="K42" t="s">
        <v>9170</v>
      </c>
    </row>
    <row r="43" spans="1:17">
      <c r="A43">
        <v>41</v>
      </c>
      <c r="B43">
        <v>5</v>
      </c>
      <c r="C43">
        <v>1</v>
      </c>
      <c r="F43">
        <v>42</v>
      </c>
      <c r="G43" t="s">
        <v>9277</v>
      </c>
      <c r="H43">
        <v>5</v>
      </c>
      <c r="I43" t="s">
        <v>9170</v>
      </c>
      <c r="J43" t="s">
        <v>9170</v>
      </c>
      <c r="K43" t="s">
        <v>9170</v>
      </c>
    </row>
    <row r="44" spans="1:17">
      <c r="A44">
        <v>42</v>
      </c>
      <c r="B44">
        <v>5</v>
      </c>
      <c r="C44">
        <v>1</v>
      </c>
      <c r="F44">
        <v>43</v>
      </c>
      <c r="G44" t="s">
        <v>9278</v>
      </c>
      <c r="H44">
        <v>5</v>
      </c>
      <c r="I44" t="s">
        <v>9170</v>
      </c>
      <c r="J44" t="s">
        <v>9170</v>
      </c>
      <c r="K44" t="s">
        <v>9170</v>
      </c>
    </row>
    <row r="45" spans="1:17">
      <c r="A45">
        <v>43</v>
      </c>
      <c r="B45">
        <v>5</v>
      </c>
      <c r="C45">
        <v>1</v>
      </c>
      <c r="F45">
        <v>44</v>
      </c>
      <c r="G45" t="s">
        <v>9279</v>
      </c>
      <c r="H45">
        <v>7</v>
      </c>
      <c r="I45" t="s">
        <v>9170</v>
      </c>
      <c r="J45" t="s">
        <v>9170</v>
      </c>
      <c r="K45" t="s">
        <v>9170</v>
      </c>
    </row>
    <row r="46" spans="1:17">
      <c r="A46">
        <v>44</v>
      </c>
      <c r="B46">
        <v>7</v>
      </c>
      <c r="C46">
        <v>1</v>
      </c>
      <c r="F46">
        <v>45</v>
      </c>
      <c r="G46" t="s">
        <v>9280</v>
      </c>
      <c r="H46">
        <v>7</v>
      </c>
      <c r="I46" t="s">
        <v>9170</v>
      </c>
      <c r="J46" t="s">
        <v>9170</v>
      </c>
      <c r="K46" t="s">
        <v>9170</v>
      </c>
    </row>
    <row r="47" spans="1:17">
      <c r="A47">
        <v>45</v>
      </c>
      <c r="B47">
        <v>7</v>
      </c>
      <c r="C47">
        <v>1</v>
      </c>
      <c r="F47">
        <v>46</v>
      </c>
      <c r="G47" t="s">
        <v>9281</v>
      </c>
      <c r="H47">
        <v>7</v>
      </c>
      <c r="I47" t="s">
        <v>9170</v>
      </c>
      <c r="J47" t="s">
        <v>9170</v>
      </c>
      <c r="K47" t="s">
        <v>9170</v>
      </c>
    </row>
    <row r="48" spans="1:17">
      <c r="A48">
        <v>46</v>
      </c>
      <c r="B48">
        <v>7</v>
      </c>
      <c r="C48">
        <v>1</v>
      </c>
      <c r="F48">
        <v>47</v>
      </c>
      <c r="G48" t="s">
        <v>9282</v>
      </c>
      <c r="H48">
        <v>7</v>
      </c>
      <c r="I48" t="s">
        <v>9170</v>
      </c>
      <c r="J48" t="s">
        <v>9170</v>
      </c>
      <c r="K48" t="s">
        <v>9170</v>
      </c>
    </row>
    <row r="49" spans="1:11">
      <c r="A49">
        <v>47</v>
      </c>
      <c r="B49">
        <v>7</v>
      </c>
      <c r="C49">
        <v>1</v>
      </c>
      <c r="F49">
        <v>48</v>
      </c>
      <c r="G49" t="s">
        <v>9283</v>
      </c>
      <c r="H49">
        <v>7</v>
      </c>
      <c r="I49" t="s">
        <v>9170</v>
      </c>
      <c r="J49" t="s">
        <v>9170</v>
      </c>
      <c r="K49" t="s">
        <v>9170</v>
      </c>
    </row>
    <row r="50" spans="1:11">
      <c r="A50">
        <v>48</v>
      </c>
      <c r="B50">
        <v>7</v>
      </c>
      <c r="C50">
        <v>1</v>
      </c>
      <c r="F50">
        <v>49</v>
      </c>
      <c r="G50" t="s">
        <v>9284</v>
      </c>
      <c r="H50">
        <v>7</v>
      </c>
      <c r="I50" t="s">
        <v>9170</v>
      </c>
      <c r="J50" t="s">
        <v>9170</v>
      </c>
      <c r="K50" t="s">
        <v>9170</v>
      </c>
    </row>
    <row r="51" spans="1:11">
      <c r="A51">
        <v>49</v>
      </c>
      <c r="B51">
        <v>7</v>
      </c>
      <c r="C51">
        <v>1</v>
      </c>
      <c r="F51">
        <v>50</v>
      </c>
      <c r="G51" t="s">
        <v>9285</v>
      </c>
      <c r="H51">
        <v>7</v>
      </c>
      <c r="I51" t="s">
        <v>9170</v>
      </c>
      <c r="J51" t="s">
        <v>9170</v>
      </c>
      <c r="K51" t="s">
        <v>9170</v>
      </c>
    </row>
    <row r="52" spans="1:11">
      <c r="A52">
        <v>50</v>
      </c>
      <c r="B52">
        <v>7</v>
      </c>
      <c r="C52">
        <v>1</v>
      </c>
      <c r="F52">
        <v>51</v>
      </c>
      <c r="G52" t="s">
        <v>9286</v>
      </c>
      <c r="H52">
        <v>7</v>
      </c>
      <c r="I52" t="s">
        <v>9170</v>
      </c>
      <c r="J52" t="s">
        <v>9170</v>
      </c>
      <c r="K52" t="s">
        <v>9170</v>
      </c>
    </row>
    <row r="53" spans="1:11">
      <c r="A53">
        <v>51</v>
      </c>
      <c r="B53">
        <v>7</v>
      </c>
      <c r="C53">
        <v>1</v>
      </c>
      <c r="F53">
        <v>52</v>
      </c>
      <c r="G53" t="s">
        <v>9287</v>
      </c>
      <c r="H53">
        <v>2</v>
      </c>
      <c r="I53" t="s">
        <v>9170</v>
      </c>
      <c r="J53" t="s">
        <v>9170</v>
      </c>
      <c r="K53" t="s">
        <v>9170</v>
      </c>
    </row>
    <row r="54" spans="1:11">
      <c r="A54">
        <v>52</v>
      </c>
      <c r="B54">
        <v>2</v>
      </c>
      <c r="C54">
        <v>1</v>
      </c>
      <c r="F54">
        <v>53</v>
      </c>
      <c r="G54" t="s">
        <v>9288</v>
      </c>
      <c r="H54">
        <v>7</v>
      </c>
      <c r="I54" t="s">
        <v>9170</v>
      </c>
      <c r="J54" t="s">
        <v>9170</v>
      </c>
      <c r="K54" t="s">
        <v>9170</v>
      </c>
    </row>
    <row r="55" spans="1:11">
      <c r="A55">
        <v>53</v>
      </c>
      <c r="B55">
        <v>7</v>
      </c>
      <c r="C55">
        <v>1</v>
      </c>
      <c r="F55">
        <v>54</v>
      </c>
      <c r="G55" t="s">
        <v>9289</v>
      </c>
      <c r="H55">
        <v>7</v>
      </c>
      <c r="I55" t="s">
        <v>9170</v>
      </c>
      <c r="J55" t="s">
        <v>9170</v>
      </c>
      <c r="K55" t="s">
        <v>9170</v>
      </c>
    </row>
    <row r="56" spans="1:11">
      <c r="A56">
        <v>54</v>
      </c>
      <c r="B56">
        <v>7</v>
      </c>
      <c r="C56">
        <v>1</v>
      </c>
      <c r="F56">
        <v>55</v>
      </c>
      <c r="G56" t="s">
        <v>9290</v>
      </c>
      <c r="H56">
        <v>7</v>
      </c>
      <c r="I56" t="s">
        <v>9170</v>
      </c>
      <c r="J56" t="s">
        <v>9170</v>
      </c>
      <c r="K56" t="s">
        <v>9170</v>
      </c>
    </row>
    <row r="57" spans="1:11">
      <c r="A57">
        <v>55</v>
      </c>
      <c r="B57">
        <v>7</v>
      </c>
      <c r="C57">
        <v>1</v>
      </c>
      <c r="F57">
        <v>56</v>
      </c>
      <c r="G57" t="s">
        <v>9291</v>
      </c>
      <c r="H57">
        <v>7</v>
      </c>
      <c r="I57" t="s">
        <v>9170</v>
      </c>
      <c r="J57" t="s">
        <v>9170</v>
      </c>
      <c r="K57" t="s">
        <v>9170</v>
      </c>
    </row>
    <row r="58" spans="1:11">
      <c r="A58">
        <v>56</v>
      </c>
      <c r="B58">
        <v>7</v>
      </c>
      <c r="C58">
        <v>1</v>
      </c>
      <c r="F58">
        <v>57</v>
      </c>
      <c r="G58" t="s">
        <v>9292</v>
      </c>
      <c r="H58">
        <v>7</v>
      </c>
      <c r="I58" t="s">
        <v>9170</v>
      </c>
      <c r="J58" t="s">
        <v>9170</v>
      </c>
      <c r="K58" t="s">
        <v>9170</v>
      </c>
    </row>
    <row r="59" spans="1:11">
      <c r="A59">
        <v>57</v>
      </c>
      <c r="B59">
        <v>7</v>
      </c>
      <c r="C59">
        <v>1</v>
      </c>
      <c r="F59">
        <v>58</v>
      </c>
      <c r="G59" t="s">
        <v>9293</v>
      </c>
      <c r="H59">
        <v>7</v>
      </c>
      <c r="I59" t="s">
        <v>9170</v>
      </c>
      <c r="J59" t="s">
        <v>9170</v>
      </c>
      <c r="K59" t="s">
        <v>9170</v>
      </c>
    </row>
    <row r="60" spans="1:11">
      <c r="A60">
        <v>58</v>
      </c>
      <c r="B60">
        <v>7</v>
      </c>
      <c r="C60">
        <v>1</v>
      </c>
      <c r="F60">
        <v>59</v>
      </c>
      <c r="G60" t="s">
        <v>9294</v>
      </c>
      <c r="H60">
        <v>7</v>
      </c>
      <c r="I60" t="s">
        <v>9170</v>
      </c>
      <c r="J60" t="s">
        <v>9170</v>
      </c>
      <c r="K60" t="s">
        <v>9170</v>
      </c>
    </row>
    <row r="61" spans="1:11">
      <c r="A61">
        <v>59</v>
      </c>
      <c r="B61">
        <v>7</v>
      </c>
      <c r="C61">
        <v>1</v>
      </c>
      <c r="F61">
        <v>60</v>
      </c>
      <c r="G61" t="s">
        <v>9295</v>
      </c>
      <c r="H61">
        <v>2</v>
      </c>
      <c r="I61" t="s">
        <v>9170</v>
      </c>
      <c r="J61" t="s">
        <v>9170</v>
      </c>
      <c r="K61" t="s">
        <v>9170</v>
      </c>
    </row>
    <row r="62" spans="1:11">
      <c r="A62">
        <v>60</v>
      </c>
      <c r="B62">
        <v>2</v>
      </c>
      <c r="C62">
        <v>1</v>
      </c>
      <c r="F62">
        <v>61</v>
      </c>
      <c r="G62" t="s">
        <v>9296</v>
      </c>
      <c r="H62">
        <v>2</v>
      </c>
      <c r="I62" t="s">
        <v>9170</v>
      </c>
      <c r="J62" t="s">
        <v>9170</v>
      </c>
      <c r="K62" t="s">
        <v>9170</v>
      </c>
    </row>
    <row r="63" spans="1:11">
      <c r="A63">
        <v>61</v>
      </c>
      <c r="B63">
        <v>2</v>
      </c>
      <c r="C63">
        <v>1</v>
      </c>
      <c r="F63">
        <v>62</v>
      </c>
      <c r="G63" t="s">
        <v>9297</v>
      </c>
      <c r="H63">
        <v>2</v>
      </c>
      <c r="I63" t="s">
        <v>9170</v>
      </c>
      <c r="J63" t="s">
        <v>9170</v>
      </c>
      <c r="K63" t="s">
        <v>9170</v>
      </c>
    </row>
    <row r="64" spans="1:11">
      <c r="A64">
        <v>62</v>
      </c>
      <c r="B64">
        <v>2</v>
      </c>
      <c r="C64">
        <v>1</v>
      </c>
      <c r="F64">
        <v>63</v>
      </c>
      <c r="G64" t="s">
        <v>9298</v>
      </c>
      <c r="H64">
        <v>2</v>
      </c>
      <c r="I64" t="s">
        <v>9170</v>
      </c>
      <c r="J64" t="s">
        <v>9170</v>
      </c>
      <c r="K64" t="s">
        <v>9170</v>
      </c>
    </row>
    <row r="65" spans="1:11">
      <c r="A65">
        <v>63</v>
      </c>
      <c r="B65">
        <v>2</v>
      </c>
      <c r="C65">
        <v>1</v>
      </c>
      <c r="F65">
        <v>64</v>
      </c>
      <c r="G65" t="s">
        <v>9299</v>
      </c>
      <c r="H65">
        <v>2</v>
      </c>
      <c r="I65" t="s">
        <v>9170</v>
      </c>
      <c r="J65" t="s">
        <v>9170</v>
      </c>
      <c r="K65" t="s">
        <v>9170</v>
      </c>
    </row>
    <row r="66" spans="1:11">
      <c r="A66">
        <v>64</v>
      </c>
      <c r="B66">
        <v>2</v>
      </c>
      <c r="C66">
        <v>1</v>
      </c>
      <c r="F66">
        <v>65</v>
      </c>
      <c r="G66" t="s">
        <v>9300</v>
      </c>
      <c r="H66">
        <v>2</v>
      </c>
      <c r="I66" t="s">
        <v>9170</v>
      </c>
      <c r="J66" t="s">
        <v>9170</v>
      </c>
      <c r="K66" t="s">
        <v>9170</v>
      </c>
    </row>
    <row r="67" spans="1:11">
      <c r="A67">
        <v>65</v>
      </c>
      <c r="B67">
        <v>2</v>
      </c>
      <c r="C67">
        <v>1</v>
      </c>
      <c r="F67">
        <v>66</v>
      </c>
      <c r="G67" t="s">
        <v>9301</v>
      </c>
      <c r="H67">
        <v>2</v>
      </c>
      <c r="I67" t="s">
        <v>9170</v>
      </c>
      <c r="J67" t="s">
        <v>9170</v>
      </c>
      <c r="K67" t="s">
        <v>9170</v>
      </c>
    </row>
    <row r="68" spans="1:11">
      <c r="A68">
        <v>66</v>
      </c>
      <c r="B68">
        <v>2</v>
      </c>
      <c r="C68">
        <v>1</v>
      </c>
      <c r="F68">
        <v>67</v>
      </c>
      <c r="G68" t="s">
        <v>9302</v>
      </c>
      <c r="H68">
        <v>2</v>
      </c>
      <c r="I68" t="s">
        <v>9170</v>
      </c>
      <c r="J68" t="s">
        <v>9170</v>
      </c>
      <c r="K68" t="s">
        <v>9170</v>
      </c>
    </row>
    <row r="69" spans="1:11">
      <c r="A69">
        <v>67</v>
      </c>
      <c r="B69">
        <v>2</v>
      </c>
      <c r="C69">
        <v>1</v>
      </c>
      <c r="F69">
        <v>68</v>
      </c>
      <c r="G69" t="s">
        <v>9303</v>
      </c>
      <c r="H69">
        <v>2</v>
      </c>
      <c r="I69" t="s">
        <v>9170</v>
      </c>
      <c r="J69" t="s">
        <v>9170</v>
      </c>
      <c r="K69" t="s">
        <v>9170</v>
      </c>
    </row>
    <row r="70" spans="1:11">
      <c r="A70">
        <v>68</v>
      </c>
      <c r="B70">
        <v>2</v>
      </c>
      <c r="C70">
        <v>1</v>
      </c>
      <c r="F70">
        <v>69</v>
      </c>
      <c r="G70" t="s">
        <v>9304</v>
      </c>
      <c r="H70">
        <v>2</v>
      </c>
      <c r="I70" t="s">
        <v>9170</v>
      </c>
      <c r="J70" t="s">
        <v>9170</v>
      </c>
      <c r="K70" t="s">
        <v>9170</v>
      </c>
    </row>
    <row r="71" spans="1:11">
      <c r="A71">
        <v>69</v>
      </c>
      <c r="B71">
        <v>2</v>
      </c>
      <c r="C71">
        <v>1</v>
      </c>
      <c r="F71">
        <v>70</v>
      </c>
      <c r="G71" t="s">
        <v>9305</v>
      </c>
      <c r="H71">
        <v>2</v>
      </c>
      <c r="I71" t="s">
        <v>9170</v>
      </c>
      <c r="J71" t="s">
        <v>9170</v>
      </c>
      <c r="K71" t="s">
        <v>9170</v>
      </c>
    </row>
    <row r="72" spans="1:11">
      <c r="A72">
        <v>70</v>
      </c>
      <c r="B72">
        <v>2</v>
      </c>
      <c r="C72">
        <v>1</v>
      </c>
      <c r="F72">
        <v>71</v>
      </c>
      <c r="G72" t="s">
        <v>9306</v>
      </c>
      <c r="H72">
        <v>2</v>
      </c>
      <c r="I72" t="s">
        <v>9170</v>
      </c>
      <c r="J72" t="s">
        <v>9170</v>
      </c>
      <c r="K72" t="s">
        <v>9170</v>
      </c>
    </row>
    <row r="73" spans="1:11">
      <c r="A73">
        <v>71</v>
      </c>
      <c r="B73">
        <v>2</v>
      </c>
      <c r="C73">
        <v>1</v>
      </c>
      <c r="F73">
        <v>72</v>
      </c>
      <c r="G73" t="s">
        <v>9307</v>
      </c>
      <c r="H73">
        <v>2</v>
      </c>
      <c r="I73" t="s">
        <v>9170</v>
      </c>
      <c r="J73" t="s">
        <v>9170</v>
      </c>
      <c r="K73" t="s">
        <v>9170</v>
      </c>
    </row>
    <row r="74" spans="1:11">
      <c r="A74">
        <v>72</v>
      </c>
      <c r="B74">
        <v>2</v>
      </c>
      <c r="C74">
        <v>1</v>
      </c>
      <c r="F74">
        <v>73</v>
      </c>
      <c r="G74" t="s">
        <v>9308</v>
      </c>
      <c r="H74">
        <v>2</v>
      </c>
      <c r="I74" t="s">
        <v>9170</v>
      </c>
      <c r="J74" t="s">
        <v>9170</v>
      </c>
      <c r="K74" t="s">
        <v>9170</v>
      </c>
    </row>
    <row r="75" spans="1:11">
      <c r="A75">
        <v>73</v>
      </c>
      <c r="B75">
        <v>2</v>
      </c>
      <c r="C75">
        <v>1</v>
      </c>
      <c r="F75">
        <v>74</v>
      </c>
      <c r="G75" t="s">
        <v>9309</v>
      </c>
      <c r="H75">
        <v>2</v>
      </c>
      <c r="I75" t="s">
        <v>9170</v>
      </c>
      <c r="J75" t="s">
        <v>9170</v>
      </c>
      <c r="K75" t="s">
        <v>9170</v>
      </c>
    </row>
    <row r="76" spans="1:11">
      <c r="A76">
        <v>74</v>
      </c>
      <c r="B76">
        <v>2</v>
      </c>
      <c r="C76">
        <v>1</v>
      </c>
      <c r="F76">
        <v>75</v>
      </c>
      <c r="G76" t="s">
        <v>9310</v>
      </c>
      <c r="H76">
        <v>2</v>
      </c>
      <c r="I76" t="s">
        <v>9170</v>
      </c>
      <c r="J76" t="s">
        <v>9170</v>
      </c>
      <c r="K76" t="s">
        <v>9170</v>
      </c>
    </row>
    <row r="77" spans="1:11">
      <c r="A77">
        <v>75</v>
      </c>
      <c r="B77">
        <v>2</v>
      </c>
      <c r="C77">
        <v>1</v>
      </c>
      <c r="F77">
        <v>76</v>
      </c>
      <c r="G77" t="s">
        <v>9311</v>
      </c>
      <c r="H77">
        <v>2</v>
      </c>
      <c r="I77" t="s">
        <v>9170</v>
      </c>
      <c r="J77" t="s">
        <v>9170</v>
      </c>
      <c r="K77" t="s">
        <v>9170</v>
      </c>
    </row>
    <row r="78" spans="1:11">
      <c r="A78">
        <v>76</v>
      </c>
      <c r="B78">
        <v>2</v>
      </c>
      <c r="C78">
        <v>1</v>
      </c>
      <c r="F78">
        <v>77</v>
      </c>
      <c r="G78" t="s">
        <v>9312</v>
      </c>
      <c r="H78">
        <v>2</v>
      </c>
      <c r="I78" t="s">
        <v>9170</v>
      </c>
      <c r="J78" t="s">
        <v>9170</v>
      </c>
      <c r="K78" t="s">
        <v>9170</v>
      </c>
    </row>
    <row r="79" spans="1:11">
      <c r="A79">
        <v>77</v>
      </c>
      <c r="B79">
        <v>2</v>
      </c>
      <c r="C79">
        <v>1</v>
      </c>
      <c r="F79">
        <v>78</v>
      </c>
      <c r="G79" t="s">
        <v>9313</v>
      </c>
      <c r="H79">
        <v>2</v>
      </c>
      <c r="I79" t="s">
        <v>9170</v>
      </c>
      <c r="J79" t="s">
        <v>9170</v>
      </c>
      <c r="K79" t="s">
        <v>9170</v>
      </c>
    </row>
    <row r="80" spans="1:11">
      <c r="A80">
        <v>78</v>
      </c>
      <c r="B80">
        <v>2</v>
      </c>
      <c r="C80">
        <v>1</v>
      </c>
      <c r="F80">
        <v>79</v>
      </c>
      <c r="G80" t="s">
        <v>9314</v>
      </c>
      <c r="H80">
        <v>2</v>
      </c>
      <c r="I80" t="s">
        <v>9170</v>
      </c>
      <c r="J80" t="s">
        <v>9170</v>
      </c>
      <c r="K80" t="s">
        <v>9170</v>
      </c>
    </row>
    <row r="81" spans="1:11">
      <c r="A81">
        <v>79</v>
      </c>
      <c r="B81">
        <v>2</v>
      </c>
      <c r="C81">
        <v>1</v>
      </c>
      <c r="F81">
        <v>80</v>
      </c>
      <c r="G81" t="s">
        <v>9315</v>
      </c>
      <c r="H81">
        <v>2</v>
      </c>
      <c r="I81" t="s">
        <v>9170</v>
      </c>
      <c r="J81" t="s">
        <v>9170</v>
      </c>
      <c r="K81" t="s">
        <v>9170</v>
      </c>
    </row>
    <row r="82" spans="1:11">
      <c r="A82">
        <v>80</v>
      </c>
      <c r="B82">
        <v>2</v>
      </c>
      <c r="C82">
        <v>1</v>
      </c>
      <c r="F82">
        <v>81</v>
      </c>
      <c r="G82" t="s">
        <v>9316</v>
      </c>
      <c r="H82">
        <v>2</v>
      </c>
      <c r="I82" t="s">
        <v>9170</v>
      </c>
      <c r="J82" t="s">
        <v>9170</v>
      </c>
      <c r="K82" t="s">
        <v>9170</v>
      </c>
    </row>
    <row r="83" spans="1:11">
      <c r="A83">
        <v>81</v>
      </c>
      <c r="B83">
        <v>2</v>
      </c>
      <c r="C83">
        <v>1</v>
      </c>
      <c r="F83">
        <v>82</v>
      </c>
      <c r="G83" t="s">
        <v>9317</v>
      </c>
      <c r="H83">
        <v>2</v>
      </c>
      <c r="I83" t="s">
        <v>9170</v>
      </c>
      <c r="J83" t="s">
        <v>9170</v>
      </c>
      <c r="K83" t="s">
        <v>9170</v>
      </c>
    </row>
    <row r="84" spans="1:11">
      <c r="A84">
        <v>82</v>
      </c>
      <c r="B84">
        <v>2</v>
      </c>
      <c r="C84">
        <v>1</v>
      </c>
      <c r="F84">
        <v>83</v>
      </c>
      <c r="G84" t="s">
        <v>9318</v>
      </c>
      <c r="H84">
        <v>2</v>
      </c>
      <c r="I84" t="s">
        <v>9170</v>
      </c>
      <c r="J84" t="s">
        <v>9170</v>
      </c>
      <c r="K84" t="s">
        <v>9170</v>
      </c>
    </row>
    <row r="85" spans="1:11">
      <c r="A85">
        <v>83</v>
      </c>
      <c r="B85">
        <v>2</v>
      </c>
      <c r="C85">
        <v>1</v>
      </c>
      <c r="F85">
        <v>84</v>
      </c>
      <c r="G85" t="s">
        <v>9319</v>
      </c>
      <c r="H85">
        <v>2</v>
      </c>
      <c r="I85" t="s">
        <v>9170</v>
      </c>
      <c r="J85" t="s">
        <v>9170</v>
      </c>
      <c r="K85" t="s">
        <v>9170</v>
      </c>
    </row>
    <row r="86" spans="1:11">
      <c r="A86">
        <v>84</v>
      </c>
      <c r="B86">
        <v>2</v>
      </c>
      <c r="C86">
        <v>1</v>
      </c>
      <c r="F86">
        <v>85</v>
      </c>
      <c r="G86" t="s">
        <v>9320</v>
      </c>
      <c r="H86">
        <v>2</v>
      </c>
      <c r="I86" t="s">
        <v>9170</v>
      </c>
      <c r="J86" t="s">
        <v>9170</v>
      </c>
      <c r="K86" t="s">
        <v>9170</v>
      </c>
    </row>
    <row r="87" spans="1:11">
      <c r="A87">
        <v>85</v>
      </c>
      <c r="B87">
        <v>2</v>
      </c>
      <c r="C87">
        <v>1</v>
      </c>
      <c r="F87">
        <v>86</v>
      </c>
      <c r="G87" t="s">
        <v>9321</v>
      </c>
      <c r="H87">
        <v>2</v>
      </c>
      <c r="I87" t="s">
        <v>9170</v>
      </c>
      <c r="J87" t="s">
        <v>9170</v>
      </c>
      <c r="K87" t="s">
        <v>9170</v>
      </c>
    </row>
    <row r="88" spans="1:11">
      <c r="A88">
        <v>86</v>
      </c>
      <c r="B88">
        <v>2</v>
      </c>
      <c r="C88">
        <v>1</v>
      </c>
      <c r="F88">
        <v>87</v>
      </c>
      <c r="G88" t="s">
        <v>9322</v>
      </c>
      <c r="H88">
        <v>2</v>
      </c>
      <c r="I88" t="s">
        <v>9170</v>
      </c>
      <c r="J88" t="s">
        <v>9170</v>
      </c>
      <c r="K88" t="s">
        <v>9170</v>
      </c>
    </row>
    <row r="89" spans="1:11">
      <c r="A89">
        <v>87</v>
      </c>
      <c r="B89">
        <v>2</v>
      </c>
      <c r="C89">
        <v>1</v>
      </c>
      <c r="F89">
        <v>88</v>
      </c>
      <c r="G89" t="s">
        <v>9323</v>
      </c>
      <c r="H89">
        <v>2</v>
      </c>
      <c r="I89" t="s">
        <v>9170</v>
      </c>
      <c r="J89" t="s">
        <v>9170</v>
      </c>
      <c r="K89" t="s">
        <v>9170</v>
      </c>
    </row>
    <row r="90" spans="1:11">
      <c r="A90">
        <v>88</v>
      </c>
      <c r="B90">
        <v>2</v>
      </c>
      <c r="C90">
        <v>1</v>
      </c>
      <c r="F90">
        <v>89</v>
      </c>
      <c r="G90" t="s">
        <v>9324</v>
      </c>
      <c r="H90">
        <v>2</v>
      </c>
      <c r="I90" t="s">
        <v>9170</v>
      </c>
      <c r="J90" t="s">
        <v>9170</v>
      </c>
      <c r="K90" t="s">
        <v>9170</v>
      </c>
    </row>
    <row r="91" spans="1:11">
      <c r="A91">
        <v>89</v>
      </c>
      <c r="B91">
        <v>2</v>
      </c>
      <c r="C91">
        <v>1</v>
      </c>
      <c r="F91">
        <v>90</v>
      </c>
      <c r="G91" t="s">
        <v>9325</v>
      </c>
      <c r="H91">
        <v>2</v>
      </c>
      <c r="I91" t="s">
        <v>9170</v>
      </c>
      <c r="J91" t="s">
        <v>9170</v>
      </c>
      <c r="K91" t="s">
        <v>9170</v>
      </c>
    </row>
    <row r="92" spans="1:11">
      <c r="A92">
        <v>90</v>
      </c>
      <c r="B92">
        <v>2</v>
      </c>
      <c r="C92">
        <v>1</v>
      </c>
      <c r="F92">
        <v>91</v>
      </c>
      <c r="G92" t="s">
        <v>9326</v>
      </c>
      <c r="H92">
        <v>7</v>
      </c>
      <c r="I92" t="s">
        <v>9170</v>
      </c>
      <c r="J92" t="s">
        <v>9170</v>
      </c>
      <c r="K92" t="s">
        <v>9170</v>
      </c>
    </row>
    <row r="93" spans="1:11">
      <c r="A93">
        <v>91</v>
      </c>
      <c r="B93">
        <v>7</v>
      </c>
      <c r="C93">
        <v>1</v>
      </c>
      <c r="F93">
        <v>92</v>
      </c>
      <c r="G93" t="s">
        <v>9327</v>
      </c>
      <c r="H93">
        <v>2</v>
      </c>
      <c r="I93">
        <v>7</v>
      </c>
      <c r="J93" t="s">
        <v>9170</v>
      </c>
      <c r="K93" t="s">
        <v>9170</v>
      </c>
    </row>
    <row r="94" spans="1:11">
      <c r="A94">
        <v>92</v>
      </c>
      <c r="B94">
        <v>7</v>
      </c>
      <c r="C94">
        <v>0.5</v>
      </c>
      <c r="F94">
        <v>93</v>
      </c>
      <c r="G94" t="s">
        <v>9328</v>
      </c>
      <c r="H94">
        <v>2</v>
      </c>
      <c r="I94">
        <v>7</v>
      </c>
      <c r="J94" t="s">
        <v>9170</v>
      </c>
      <c r="K94" t="s">
        <v>9170</v>
      </c>
    </row>
    <row r="95" spans="1:11">
      <c r="A95">
        <v>92</v>
      </c>
      <c r="B95">
        <v>2</v>
      </c>
      <c r="C95">
        <v>0.5</v>
      </c>
      <c r="F95">
        <v>94</v>
      </c>
      <c r="G95" t="s">
        <v>9329</v>
      </c>
      <c r="H95">
        <v>2</v>
      </c>
      <c r="I95">
        <v>7</v>
      </c>
      <c r="J95" t="s">
        <v>9170</v>
      </c>
      <c r="K95" t="s">
        <v>9170</v>
      </c>
    </row>
    <row r="96" spans="1:11">
      <c r="A96">
        <v>93</v>
      </c>
      <c r="B96">
        <v>2</v>
      </c>
      <c r="C96">
        <v>0.5</v>
      </c>
      <c r="F96">
        <v>95</v>
      </c>
      <c r="G96" t="s">
        <v>9330</v>
      </c>
      <c r="H96">
        <v>2</v>
      </c>
      <c r="I96">
        <v>7</v>
      </c>
      <c r="J96" t="s">
        <v>9170</v>
      </c>
      <c r="K96" t="s">
        <v>9170</v>
      </c>
    </row>
    <row r="97" spans="1:11">
      <c r="A97">
        <v>93</v>
      </c>
      <c r="B97">
        <v>7</v>
      </c>
      <c r="C97">
        <v>0.5</v>
      </c>
      <c r="F97">
        <v>96</v>
      </c>
      <c r="G97" t="s">
        <v>9331</v>
      </c>
      <c r="H97">
        <v>2</v>
      </c>
      <c r="I97">
        <v>7</v>
      </c>
      <c r="J97" t="s">
        <v>9170</v>
      </c>
      <c r="K97" t="s">
        <v>9170</v>
      </c>
    </row>
    <row r="98" spans="1:11">
      <c r="A98">
        <v>94</v>
      </c>
      <c r="B98">
        <v>2</v>
      </c>
      <c r="C98">
        <v>0.5</v>
      </c>
      <c r="F98">
        <v>97</v>
      </c>
      <c r="G98" t="s">
        <v>9332</v>
      </c>
      <c r="H98">
        <v>7</v>
      </c>
      <c r="I98" t="s">
        <v>9170</v>
      </c>
      <c r="J98" t="s">
        <v>9170</v>
      </c>
      <c r="K98" t="s">
        <v>9170</v>
      </c>
    </row>
    <row r="99" spans="1:11">
      <c r="A99">
        <v>94</v>
      </c>
      <c r="B99">
        <v>7</v>
      </c>
      <c r="C99">
        <v>0.5</v>
      </c>
      <c r="F99">
        <v>98</v>
      </c>
      <c r="G99" t="s">
        <v>9333</v>
      </c>
      <c r="H99">
        <v>7</v>
      </c>
      <c r="I99" t="s">
        <v>9170</v>
      </c>
      <c r="J99" t="s">
        <v>9170</v>
      </c>
      <c r="K99" t="s">
        <v>9170</v>
      </c>
    </row>
    <row r="100" spans="1:11">
      <c r="A100">
        <v>95</v>
      </c>
      <c r="B100">
        <v>2</v>
      </c>
      <c r="C100">
        <v>0.5</v>
      </c>
      <c r="F100">
        <v>99</v>
      </c>
      <c r="G100" t="s">
        <v>9334</v>
      </c>
      <c r="H100">
        <v>7</v>
      </c>
      <c r="I100" t="s">
        <v>9170</v>
      </c>
      <c r="J100" t="s">
        <v>9170</v>
      </c>
      <c r="K100" t="s">
        <v>9170</v>
      </c>
    </row>
    <row r="101" spans="1:11">
      <c r="A101">
        <v>95</v>
      </c>
      <c r="B101">
        <v>7</v>
      </c>
      <c r="C101">
        <v>0.5</v>
      </c>
      <c r="F101">
        <v>100</v>
      </c>
      <c r="G101" t="s">
        <v>9335</v>
      </c>
      <c r="H101">
        <v>7</v>
      </c>
      <c r="I101" t="s">
        <v>9170</v>
      </c>
      <c r="J101" t="s">
        <v>9170</v>
      </c>
      <c r="K101" t="s">
        <v>9170</v>
      </c>
    </row>
    <row r="102" spans="1:11">
      <c r="A102">
        <v>96</v>
      </c>
      <c r="B102">
        <v>7</v>
      </c>
      <c r="C102">
        <v>0.5</v>
      </c>
      <c r="F102">
        <v>101</v>
      </c>
      <c r="G102" t="s">
        <v>9336</v>
      </c>
      <c r="H102">
        <v>2</v>
      </c>
      <c r="I102" t="s">
        <v>9170</v>
      </c>
      <c r="J102" t="s">
        <v>9170</v>
      </c>
      <c r="K102" t="s">
        <v>9170</v>
      </c>
    </row>
    <row r="103" spans="1:11">
      <c r="A103">
        <v>96</v>
      </c>
      <c r="B103">
        <v>2</v>
      </c>
      <c r="C103">
        <v>0.5</v>
      </c>
      <c r="F103">
        <v>102</v>
      </c>
      <c r="G103" t="s">
        <v>9337</v>
      </c>
      <c r="H103">
        <v>2</v>
      </c>
      <c r="I103" t="s">
        <v>9170</v>
      </c>
      <c r="J103" t="s">
        <v>9170</v>
      </c>
      <c r="K103" t="s">
        <v>9170</v>
      </c>
    </row>
    <row r="104" spans="1:11">
      <c r="A104">
        <v>97</v>
      </c>
      <c r="B104">
        <v>7</v>
      </c>
      <c r="C104">
        <v>1</v>
      </c>
      <c r="F104">
        <v>103</v>
      </c>
      <c r="G104" t="s">
        <v>9338</v>
      </c>
      <c r="H104">
        <v>2</v>
      </c>
      <c r="I104" t="s">
        <v>9170</v>
      </c>
      <c r="J104" t="s">
        <v>9170</v>
      </c>
      <c r="K104" t="s">
        <v>9170</v>
      </c>
    </row>
    <row r="105" spans="1:11">
      <c r="A105">
        <v>98</v>
      </c>
      <c r="B105">
        <v>7</v>
      </c>
      <c r="C105">
        <v>1</v>
      </c>
      <c r="F105">
        <v>104</v>
      </c>
      <c r="G105" t="s">
        <v>9339</v>
      </c>
      <c r="H105">
        <v>2</v>
      </c>
      <c r="I105" t="s">
        <v>9170</v>
      </c>
      <c r="J105" t="s">
        <v>9170</v>
      </c>
      <c r="K105" t="s">
        <v>9170</v>
      </c>
    </row>
    <row r="106" spans="1:11">
      <c r="A106">
        <v>99</v>
      </c>
      <c r="B106">
        <v>7</v>
      </c>
      <c r="C106">
        <v>1</v>
      </c>
      <c r="F106">
        <v>105</v>
      </c>
      <c r="G106" t="s">
        <v>9340</v>
      </c>
      <c r="H106">
        <v>2</v>
      </c>
      <c r="I106" t="s">
        <v>9170</v>
      </c>
      <c r="J106" t="s">
        <v>9170</v>
      </c>
      <c r="K106" t="s">
        <v>9170</v>
      </c>
    </row>
    <row r="107" spans="1:11">
      <c r="A107">
        <v>100</v>
      </c>
      <c r="B107">
        <v>7</v>
      </c>
      <c r="C107">
        <v>1</v>
      </c>
      <c r="F107">
        <v>106</v>
      </c>
      <c r="G107" t="s">
        <v>9341</v>
      </c>
      <c r="H107">
        <v>2</v>
      </c>
      <c r="I107" t="s">
        <v>9170</v>
      </c>
      <c r="J107" t="s">
        <v>9170</v>
      </c>
      <c r="K107" t="s">
        <v>9170</v>
      </c>
    </row>
    <row r="108" spans="1:11">
      <c r="A108">
        <v>101</v>
      </c>
      <c r="B108">
        <v>2</v>
      </c>
      <c r="C108">
        <v>1</v>
      </c>
      <c r="F108">
        <v>107</v>
      </c>
      <c r="G108" t="s">
        <v>9342</v>
      </c>
      <c r="H108">
        <v>2</v>
      </c>
      <c r="I108" t="s">
        <v>9170</v>
      </c>
      <c r="J108" t="s">
        <v>9170</v>
      </c>
      <c r="K108" t="s">
        <v>9170</v>
      </c>
    </row>
    <row r="109" spans="1:11">
      <c r="A109">
        <v>102</v>
      </c>
      <c r="B109">
        <v>2</v>
      </c>
      <c r="C109">
        <v>1</v>
      </c>
      <c r="F109">
        <v>108</v>
      </c>
      <c r="G109" t="s">
        <v>9343</v>
      </c>
      <c r="H109">
        <v>2</v>
      </c>
      <c r="I109" t="s">
        <v>9170</v>
      </c>
      <c r="J109" t="s">
        <v>9170</v>
      </c>
      <c r="K109" t="s">
        <v>9170</v>
      </c>
    </row>
    <row r="110" spans="1:11">
      <c r="A110">
        <v>103</v>
      </c>
      <c r="B110">
        <v>2</v>
      </c>
      <c r="C110">
        <v>1</v>
      </c>
      <c r="F110">
        <v>109</v>
      </c>
      <c r="G110" t="s">
        <v>9344</v>
      </c>
      <c r="H110">
        <v>2</v>
      </c>
      <c r="I110" t="s">
        <v>9170</v>
      </c>
      <c r="J110" t="s">
        <v>9170</v>
      </c>
      <c r="K110" t="s">
        <v>9170</v>
      </c>
    </row>
    <row r="111" spans="1:11">
      <c r="A111">
        <v>104</v>
      </c>
      <c r="B111">
        <v>2</v>
      </c>
      <c r="C111">
        <v>1</v>
      </c>
      <c r="F111">
        <v>110</v>
      </c>
      <c r="G111" t="s">
        <v>9345</v>
      </c>
      <c r="H111">
        <v>2</v>
      </c>
      <c r="I111" t="s">
        <v>9170</v>
      </c>
      <c r="J111" t="s">
        <v>9170</v>
      </c>
      <c r="K111" t="s">
        <v>9170</v>
      </c>
    </row>
    <row r="112" spans="1:11">
      <c r="A112">
        <v>105</v>
      </c>
      <c r="B112">
        <v>2</v>
      </c>
      <c r="C112">
        <v>1</v>
      </c>
      <c r="F112">
        <v>111</v>
      </c>
      <c r="G112" t="s">
        <v>9346</v>
      </c>
      <c r="H112">
        <v>7</v>
      </c>
      <c r="I112" t="s">
        <v>9170</v>
      </c>
      <c r="J112" t="s">
        <v>9170</v>
      </c>
      <c r="K112" t="s">
        <v>9170</v>
      </c>
    </row>
    <row r="113" spans="1:11">
      <c r="A113">
        <v>106</v>
      </c>
      <c r="B113">
        <v>2</v>
      </c>
      <c r="C113">
        <v>1</v>
      </c>
      <c r="F113">
        <v>112</v>
      </c>
      <c r="G113" t="s">
        <v>9347</v>
      </c>
      <c r="H113">
        <v>7</v>
      </c>
      <c r="I113" t="s">
        <v>9170</v>
      </c>
      <c r="J113" t="s">
        <v>9170</v>
      </c>
      <c r="K113" t="s">
        <v>9170</v>
      </c>
    </row>
    <row r="114" spans="1:11">
      <c r="A114">
        <v>107</v>
      </c>
      <c r="B114">
        <v>2</v>
      </c>
      <c r="C114">
        <v>1</v>
      </c>
      <c r="F114">
        <v>113</v>
      </c>
      <c r="G114" t="s">
        <v>9348</v>
      </c>
      <c r="H114">
        <v>7</v>
      </c>
      <c r="I114" t="s">
        <v>9170</v>
      </c>
      <c r="J114" t="s">
        <v>9170</v>
      </c>
      <c r="K114" t="s">
        <v>9170</v>
      </c>
    </row>
    <row r="115" spans="1:11">
      <c r="A115">
        <v>108</v>
      </c>
      <c r="B115">
        <v>2</v>
      </c>
      <c r="C115">
        <v>1</v>
      </c>
      <c r="F115">
        <v>114</v>
      </c>
      <c r="G115" t="s">
        <v>9349</v>
      </c>
      <c r="H115">
        <v>7</v>
      </c>
      <c r="I115" t="s">
        <v>9170</v>
      </c>
      <c r="J115" t="s">
        <v>9170</v>
      </c>
      <c r="K115" t="s">
        <v>9170</v>
      </c>
    </row>
    <row r="116" spans="1:11">
      <c r="A116">
        <v>109</v>
      </c>
      <c r="B116">
        <v>2</v>
      </c>
      <c r="C116">
        <v>1</v>
      </c>
      <c r="F116">
        <v>115</v>
      </c>
      <c r="G116" t="s">
        <v>9350</v>
      </c>
      <c r="H116">
        <v>7</v>
      </c>
      <c r="I116" t="s">
        <v>9170</v>
      </c>
      <c r="J116" t="s">
        <v>9170</v>
      </c>
      <c r="K116" t="s">
        <v>9170</v>
      </c>
    </row>
    <row r="117" spans="1:11">
      <c r="A117">
        <v>110</v>
      </c>
      <c r="B117">
        <v>2</v>
      </c>
      <c r="C117">
        <v>1</v>
      </c>
      <c r="F117">
        <v>116</v>
      </c>
      <c r="G117" t="s">
        <v>9351</v>
      </c>
      <c r="H117">
        <v>7</v>
      </c>
      <c r="I117" t="s">
        <v>9170</v>
      </c>
      <c r="J117" t="s">
        <v>9170</v>
      </c>
      <c r="K117" t="s">
        <v>9170</v>
      </c>
    </row>
    <row r="118" spans="1:11">
      <c r="A118">
        <v>111</v>
      </c>
      <c r="B118">
        <v>7</v>
      </c>
      <c r="C118">
        <v>1</v>
      </c>
      <c r="F118">
        <v>117</v>
      </c>
      <c r="G118" t="s">
        <v>9352</v>
      </c>
      <c r="H118">
        <v>7</v>
      </c>
      <c r="I118" t="s">
        <v>9170</v>
      </c>
      <c r="J118" t="s">
        <v>9170</v>
      </c>
      <c r="K118" t="s">
        <v>9170</v>
      </c>
    </row>
    <row r="119" spans="1:11">
      <c r="A119">
        <v>112</v>
      </c>
      <c r="B119">
        <v>7</v>
      </c>
      <c r="C119">
        <v>1</v>
      </c>
      <c r="F119">
        <v>118</v>
      </c>
      <c r="G119" t="s">
        <v>9353</v>
      </c>
      <c r="H119">
        <v>7</v>
      </c>
      <c r="I119" t="s">
        <v>9170</v>
      </c>
      <c r="J119" t="s">
        <v>9170</v>
      </c>
      <c r="K119" t="s">
        <v>9170</v>
      </c>
    </row>
    <row r="120" spans="1:11">
      <c r="A120">
        <v>113</v>
      </c>
      <c r="B120">
        <v>7</v>
      </c>
      <c r="C120">
        <v>1</v>
      </c>
      <c r="F120">
        <v>119</v>
      </c>
      <c r="G120" t="s">
        <v>9354</v>
      </c>
      <c r="H120">
        <v>7</v>
      </c>
      <c r="I120" t="s">
        <v>9170</v>
      </c>
      <c r="J120" t="s">
        <v>9170</v>
      </c>
      <c r="K120" t="s">
        <v>9170</v>
      </c>
    </row>
    <row r="121" spans="1:11">
      <c r="A121">
        <v>114</v>
      </c>
      <c r="B121">
        <v>7</v>
      </c>
      <c r="C121">
        <v>1</v>
      </c>
      <c r="F121">
        <v>120</v>
      </c>
      <c r="G121" t="s">
        <v>9355</v>
      </c>
      <c r="H121">
        <v>7</v>
      </c>
      <c r="I121" t="s">
        <v>9170</v>
      </c>
      <c r="J121" t="s">
        <v>9170</v>
      </c>
      <c r="K121" t="s">
        <v>9170</v>
      </c>
    </row>
    <row r="122" spans="1:11">
      <c r="A122">
        <v>115</v>
      </c>
      <c r="B122">
        <v>7</v>
      </c>
      <c r="C122">
        <v>1</v>
      </c>
      <c r="F122">
        <v>121</v>
      </c>
      <c r="G122" t="s">
        <v>9356</v>
      </c>
      <c r="H122">
        <v>7</v>
      </c>
      <c r="I122" t="s">
        <v>9170</v>
      </c>
      <c r="J122" t="s">
        <v>9170</v>
      </c>
      <c r="K122" t="s">
        <v>9170</v>
      </c>
    </row>
    <row r="123" spans="1:11">
      <c r="A123">
        <v>116</v>
      </c>
      <c r="B123">
        <v>7</v>
      </c>
      <c r="C123">
        <v>1</v>
      </c>
      <c r="F123">
        <v>122</v>
      </c>
      <c r="G123" t="s">
        <v>9357</v>
      </c>
      <c r="H123">
        <v>7</v>
      </c>
      <c r="I123" t="s">
        <v>9170</v>
      </c>
      <c r="J123" t="s">
        <v>9170</v>
      </c>
      <c r="K123" t="s">
        <v>9170</v>
      </c>
    </row>
    <row r="124" spans="1:11">
      <c r="A124">
        <v>117</v>
      </c>
      <c r="B124">
        <v>7</v>
      </c>
      <c r="C124">
        <v>1</v>
      </c>
      <c r="F124">
        <v>123</v>
      </c>
      <c r="G124" t="s">
        <v>9358</v>
      </c>
      <c r="H124">
        <v>7</v>
      </c>
      <c r="I124" t="s">
        <v>9170</v>
      </c>
      <c r="J124" t="s">
        <v>9170</v>
      </c>
      <c r="K124" t="s">
        <v>9170</v>
      </c>
    </row>
    <row r="125" spans="1:11">
      <c r="A125">
        <v>118</v>
      </c>
      <c r="B125">
        <v>7</v>
      </c>
      <c r="C125">
        <v>1</v>
      </c>
      <c r="F125">
        <v>124</v>
      </c>
      <c r="G125" t="s">
        <v>9359</v>
      </c>
      <c r="H125">
        <v>7</v>
      </c>
      <c r="I125" t="s">
        <v>9170</v>
      </c>
      <c r="J125" t="s">
        <v>9170</v>
      </c>
      <c r="K125" t="s">
        <v>9170</v>
      </c>
    </row>
    <row r="126" spans="1:11">
      <c r="A126">
        <v>119</v>
      </c>
      <c r="B126">
        <v>7</v>
      </c>
      <c r="C126">
        <v>1</v>
      </c>
      <c r="F126">
        <v>125</v>
      </c>
      <c r="G126" t="s">
        <v>9360</v>
      </c>
      <c r="H126">
        <v>7</v>
      </c>
      <c r="I126" t="s">
        <v>9170</v>
      </c>
      <c r="J126" t="s">
        <v>9170</v>
      </c>
      <c r="K126" t="s">
        <v>9170</v>
      </c>
    </row>
    <row r="127" spans="1:11">
      <c r="A127">
        <v>120</v>
      </c>
      <c r="B127">
        <v>7</v>
      </c>
      <c r="C127">
        <v>1</v>
      </c>
      <c r="F127">
        <v>126</v>
      </c>
      <c r="G127" t="s">
        <v>9361</v>
      </c>
      <c r="H127">
        <v>7</v>
      </c>
      <c r="I127" t="s">
        <v>9170</v>
      </c>
      <c r="J127" t="s">
        <v>9170</v>
      </c>
      <c r="K127" t="s">
        <v>9170</v>
      </c>
    </row>
    <row r="128" spans="1:11">
      <c r="A128">
        <v>121</v>
      </c>
      <c r="B128">
        <v>7</v>
      </c>
      <c r="C128">
        <v>1</v>
      </c>
      <c r="F128">
        <v>127</v>
      </c>
      <c r="G128" t="s">
        <v>9362</v>
      </c>
      <c r="H128">
        <v>7</v>
      </c>
      <c r="I128" t="s">
        <v>9170</v>
      </c>
      <c r="J128" t="s">
        <v>9170</v>
      </c>
      <c r="K128" t="s">
        <v>9170</v>
      </c>
    </row>
    <row r="129" spans="1:11">
      <c r="A129">
        <v>122</v>
      </c>
      <c r="B129">
        <v>7</v>
      </c>
      <c r="C129">
        <v>1</v>
      </c>
      <c r="F129">
        <v>128</v>
      </c>
      <c r="G129" t="s">
        <v>9363</v>
      </c>
      <c r="H129">
        <v>7</v>
      </c>
      <c r="I129" t="s">
        <v>9170</v>
      </c>
      <c r="J129" t="s">
        <v>9170</v>
      </c>
      <c r="K129" t="s">
        <v>9170</v>
      </c>
    </row>
    <row r="130" spans="1:11">
      <c r="A130">
        <v>123</v>
      </c>
      <c r="B130">
        <v>7</v>
      </c>
      <c r="C130">
        <v>1</v>
      </c>
      <c r="F130">
        <v>129</v>
      </c>
      <c r="G130" t="s">
        <v>9364</v>
      </c>
      <c r="H130">
        <v>7</v>
      </c>
      <c r="I130" t="s">
        <v>9170</v>
      </c>
      <c r="J130" t="s">
        <v>9170</v>
      </c>
      <c r="K130" t="s">
        <v>9170</v>
      </c>
    </row>
    <row r="131" spans="1:11">
      <c r="A131">
        <v>124</v>
      </c>
      <c r="B131">
        <v>7</v>
      </c>
      <c r="C131">
        <v>1</v>
      </c>
      <c r="F131">
        <v>130</v>
      </c>
      <c r="G131" t="s">
        <v>9365</v>
      </c>
      <c r="H131">
        <v>7</v>
      </c>
      <c r="I131" t="s">
        <v>9170</v>
      </c>
      <c r="J131" t="s">
        <v>9170</v>
      </c>
      <c r="K131" t="s">
        <v>9170</v>
      </c>
    </row>
    <row r="132" spans="1:11">
      <c r="A132">
        <v>125</v>
      </c>
      <c r="B132">
        <v>7</v>
      </c>
      <c r="C132">
        <v>1</v>
      </c>
      <c r="F132">
        <v>131</v>
      </c>
      <c r="G132" t="s">
        <v>9366</v>
      </c>
      <c r="H132">
        <v>7</v>
      </c>
      <c r="I132" t="s">
        <v>9170</v>
      </c>
      <c r="J132" t="s">
        <v>9170</v>
      </c>
      <c r="K132" t="s">
        <v>9170</v>
      </c>
    </row>
    <row r="133" spans="1:11">
      <c r="A133">
        <v>126</v>
      </c>
      <c r="B133">
        <v>7</v>
      </c>
      <c r="C133">
        <v>1</v>
      </c>
      <c r="F133">
        <v>132</v>
      </c>
      <c r="G133" t="s">
        <v>9367</v>
      </c>
      <c r="H133">
        <v>7</v>
      </c>
      <c r="I133" t="s">
        <v>9170</v>
      </c>
      <c r="J133" t="s">
        <v>9170</v>
      </c>
      <c r="K133" t="s">
        <v>9170</v>
      </c>
    </row>
    <row r="134" spans="1:11">
      <c r="A134">
        <v>127</v>
      </c>
      <c r="B134">
        <v>7</v>
      </c>
      <c r="C134">
        <v>1</v>
      </c>
      <c r="F134">
        <v>133</v>
      </c>
      <c r="G134" t="s">
        <v>9368</v>
      </c>
      <c r="H134">
        <v>7</v>
      </c>
      <c r="I134" t="s">
        <v>9170</v>
      </c>
      <c r="J134" t="s">
        <v>9170</v>
      </c>
      <c r="K134" t="s">
        <v>9170</v>
      </c>
    </row>
    <row r="135" spans="1:11">
      <c r="A135">
        <v>128</v>
      </c>
      <c r="B135">
        <v>7</v>
      </c>
      <c r="C135">
        <v>1</v>
      </c>
      <c r="F135">
        <v>134</v>
      </c>
      <c r="G135" t="s">
        <v>9369</v>
      </c>
      <c r="H135">
        <v>7</v>
      </c>
      <c r="I135" t="s">
        <v>9170</v>
      </c>
      <c r="J135" t="s">
        <v>9170</v>
      </c>
      <c r="K135" t="s">
        <v>9170</v>
      </c>
    </row>
    <row r="136" spans="1:11">
      <c r="A136">
        <v>129</v>
      </c>
      <c r="B136">
        <v>7</v>
      </c>
      <c r="C136">
        <v>1</v>
      </c>
      <c r="F136">
        <v>135</v>
      </c>
      <c r="G136" t="s">
        <v>9370</v>
      </c>
      <c r="H136">
        <v>7</v>
      </c>
      <c r="I136" t="s">
        <v>9170</v>
      </c>
      <c r="J136" t="s">
        <v>9170</v>
      </c>
      <c r="K136" t="s">
        <v>9170</v>
      </c>
    </row>
    <row r="137" spans="1:11">
      <c r="A137">
        <v>130</v>
      </c>
      <c r="B137">
        <v>7</v>
      </c>
      <c r="C137">
        <v>1</v>
      </c>
      <c r="F137">
        <v>136</v>
      </c>
      <c r="G137" t="s">
        <v>9371</v>
      </c>
      <c r="H137">
        <v>7</v>
      </c>
      <c r="I137" t="s">
        <v>9170</v>
      </c>
      <c r="J137" t="s">
        <v>9170</v>
      </c>
      <c r="K137" t="s">
        <v>9170</v>
      </c>
    </row>
    <row r="138" spans="1:11">
      <c r="A138">
        <v>131</v>
      </c>
      <c r="B138">
        <v>7</v>
      </c>
      <c r="C138">
        <v>1</v>
      </c>
      <c r="F138">
        <v>137</v>
      </c>
      <c r="G138" t="s">
        <v>9372</v>
      </c>
      <c r="H138">
        <v>7</v>
      </c>
      <c r="I138" t="s">
        <v>9170</v>
      </c>
      <c r="J138" t="s">
        <v>9170</v>
      </c>
      <c r="K138" t="s">
        <v>9170</v>
      </c>
    </row>
    <row r="139" spans="1:11">
      <c r="A139">
        <v>132</v>
      </c>
      <c r="B139">
        <v>7</v>
      </c>
      <c r="C139">
        <v>1</v>
      </c>
      <c r="F139">
        <v>138</v>
      </c>
      <c r="G139" t="s">
        <v>9373</v>
      </c>
      <c r="H139">
        <v>7</v>
      </c>
      <c r="I139" t="s">
        <v>9170</v>
      </c>
      <c r="J139" t="s">
        <v>9170</v>
      </c>
      <c r="K139" t="s">
        <v>9170</v>
      </c>
    </row>
    <row r="140" spans="1:11">
      <c r="A140">
        <v>133</v>
      </c>
      <c r="B140">
        <v>7</v>
      </c>
      <c r="C140">
        <v>1</v>
      </c>
      <c r="F140">
        <v>139</v>
      </c>
      <c r="G140" t="s">
        <v>9374</v>
      </c>
      <c r="H140">
        <v>7</v>
      </c>
      <c r="I140" t="s">
        <v>9170</v>
      </c>
      <c r="J140" t="s">
        <v>9170</v>
      </c>
      <c r="K140" t="s">
        <v>9170</v>
      </c>
    </row>
    <row r="141" spans="1:11">
      <c r="A141">
        <v>134</v>
      </c>
      <c r="B141">
        <v>7</v>
      </c>
      <c r="C141">
        <v>1</v>
      </c>
      <c r="F141">
        <v>140</v>
      </c>
      <c r="G141" t="s">
        <v>9375</v>
      </c>
      <c r="H141">
        <v>7</v>
      </c>
      <c r="I141" t="s">
        <v>9170</v>
      </c>
      <c r="J141" t="s">
        <v>9170</v>
      </c>
      <c r="K141" t="s">
        <v>9170</v>
      </c>
    </row>
    <row r="142" spans="1:11">
      <c r="A142">
        <v>135</v>
      </c>
      <c r="B142">
        <v>7</v>
      </c>
      <c r="C142">
        <v>1</v>
      </c>
      <c r="F142">
        <v>151</v>
      </c>
      <c r="G142" t="s">
        <v>9376</v>
      </c>
      <c r="H142">
        <v>26</v>
      </c>
      <c r="I142" t="s">
        <v>9170</v>
      </c>
      <c r="J142" t="s">
        <v>9170</v>
      </c>
      <c r="K142" t="s">
        <v>9170</v>
      </c>
    </row>
    <row r="143" spans="1:11">
      <c r="A143">
        <v>136</v>
      </c>
      <c r="B143">
        <v>7</v>
      </c>
      <c r="C143">
        <v>1</v>
      </c>
      <c r="F143">
        <v>152</v>
      </c>
      <c r="G143" t="s">
        <v>9377</v>
      </c>
      <c r="H143">
        <v>26</v>
      </c>
      <c r="I143" t="s">
        <v>9170</v>
      </c>
      <c r="J143" t="s">
        <v>9170</v>
      </c>
      <c r="K143" t="s">
        <v>9170</v>
      </c>
    </row>
    <row r="144" spans="1:11">
      <c r="A144">
        <v>137</v>
      </c>
      <c r="B144">
        <v>7</v>
      </c>
      <c r="C144">
        <v>1</v>
      </c>
      <c r="F144">
        <v>201</v>
      </c>
      <c r="G144" t="s">
        <v>9378</v>
      </c>
      <c r="H144">
        <v>14</v>
      </c>
      <c r="I144">
        <v>21</v>
      </c>
      <c r="J144" t="s">
        <v>9170</v>
      </c>
      <c r="K144" t="s">
        <v>9170</v>
      </c>
    </row>
    <row r="145" spans="1:11">
      <c r="A145">
        <v>138</v>
      </c>
      <c r="B145">
        <v>7</v>
      </c>
      <c r="C145">
        <v>1</v>
      </c>
      <c r="F145">
        <v>202</v>
      </c>
      <c r="G145" t="s">
        <v>9379</v>
      </c>
      <c r="H145">
        <v>6</v>
      </c>
      <c r="I145" t="s">
        <v>9170</v>
      </c>
      <c r="J145" t="s">
        <v>9170</v>
      </c>
      <c r="K145" t="s">
        <v>9170</v>
      </c>
    </row>
    <row r="146" spans="1:11">
      <c r="A146">
        <v>139</v>
      </c>
      <c r="B146">
        <v>7</v>
      </c>
      <c r="C146">
        <v>1</v>
      </c>
      <c r="F146">
        <v>203</v>
      </c>
      <c r="G146" t="s">
        <v>9380</v>
      </c>
      <c r="H146">
        <v>6</v>
      </c>
      <c r="I146" t="s">
        <v>9170</v>
      </c>
      <c r="J146" t="s">
        <v>9170</v>
      </c>
      <c r="K146" t="s">
        <v>9170</v>
      </c>
    </row>
    <row r="147" spans="1:11">
      <c r="A147">
        <v>140</v>
      </c>
      <c r="B147">
        <v>7</v>
      </c>
      <c r="C147">
        <v>1</v>
      </c>
      <c r="F147">
        <v>204</v>
      </c>
      <c r="G147" t="s">
        <v>9381</v>
      </c>
      <c r="H147">
        <v>4</v>
      </c>
      <c r="I147" t="s">
        <v>9170</v>
      </c>
      <c r="J147" t="s">
        <v>9170</v>
      </c>
      <c r="K147" t="s">
        <v>9170</v>
      </c>
    </row>
    <row r="148" spans="1:11">
      <c r="A148">
        <v>151</v>
      </c>
      <c r="B148">
        <v>26</v>
      </c>
      <c r="C148">
        <v>1</v>
      </c>
      <c r="F148">
        <v>205</v>
      </c>
      <c r="G148" t="s">
        <v>9382</v>
      </c>
      <c r="H148">
        <v>4</v>
      </c>
      <c r="I148" t="s">
        <v>9170</v>
      </c>
      <c r="J148" t="s">
        <v>9170</v>
      </c>
      <c r="K148" t="s">
        <v>9170</v>
      </c>
    </row>
    <row r="149" spans="1:11">
      <c r="A149">
        <v>152</v>
      </c>
      <c r="B149">
        <v>26</v>
      </c>
      <c r="C149">
        <v>1</v>
      </c>
      <c r="F149">
        <v>206</v>
      </c>
      <c r="G149" t="s">
        <v>9383</v>
      </c>
      <c r="H149">
        <v>14</v>
      </c>
      <c r="I149">
        <v>21</v>
      </c>
      <c r="J149" t="s">
        <v>9170</v>
      </c>
      <c r="K149" t="s">
        <v>9170</v>
      </c>
    </row>
    <row r="150" spans="1:11">
      <c r="A150">
        <v>201</v>
      </c>
      <c r="B150">
        <v>21</v>
      </c>
      <c r="C150">
        <v>0.5</v>
      </c>
      <c r="F150">
        <v>207</v>
      </c>
      <c r="G150" t="s">
        <v>9384</v>
      </c>
      <c r="H150">
        <v>11</v>
      </c>
      <c r="I150">
        <v>21</v>
      </c>
      <c r="J150" t="s">
        <v>9170</v>
      </c>
      <c r="K150" t="s">
        <v>9170</v>
      </c>
    </row>
    <row r="151" spans="1:11">
      <c r="A151">
        <v>201</v>
      </c>
      <c r="B151">
        <v>14</v>
      </c>
      <c r="C151">
        <v>0.5</v>
      </c>
      <c r="F151">
        <v>208</v>
      </c>
      <c r="G151" t="s">
        <v>9385</v>
      </c>
      <c r="H151">
        <v>13</v>
      </c>
      <c r="I151" t="s">
        <v>9170</v>
      </c>
      <c r="J151" t="s">
        <v>9170</v>
      </c>
      <c r="K151" t="s">
        <v>9170</v>
      </c>
    </row>
    <row r="152" spans="1:11">
      <c r="A152">
        <v>202</v>
      </c>
      <c r="B152">
        <v>6</v>
      </c>
      <c r="C152">
        <v>1</v>
      </c>
      <c r="F152">
        <v>209</v>
      </c>
      <c r="G152" t="s">
        <v>9386</v>
      </c>
      <c r="H152">
        <v>13</v>
      </c>
      <c r="I152" t="s">
        <v>9170</v>
      </c>
      <c r="J152" t="s">
        <v>9170</v>
      </c>
      <c r="K152" t="s">
        <v>9170</v>
      </c>
    </row>
    <row r="153" spans="1:11">
      <c r="A153">
        <v>203</v>
      </c>
      <c r="B153">
        <v>6</v>
      </c>
      <c r="C153">
        <v>1</v>
      </c>
      <c r="F153">
        <v>210</v>
      </c>
      <c r="G153" t="s">
        <v>9387</v>
      </c>
      <c r="H153">
        <v>27</v>
      </c>
      <c r="I153" t="s">
        <v>9170</v>
      </c>
      <c r="J153" t="s">
        <v>9170</v>
      </c>
      <c r="K153" t="s">
        <v>9170</v>
      </c>
    </row>
    <row r="154" spans="1:11">
      <c r="A154">
        <v>204</v>
      </c>
      <c r="B154">
        <v>4</v>
      </c>
      <c r="C154">
        <v>1</v>
      </c>
      <c r="F154">
        <v>211</v>
      </c>
      <c r="G154" t="s">
        <v>9388</v>
      </c>
      <c r="H154">
        <v>27</v>
      </c>
      <c r="I154" t="s">
        <v>9170</v>
      </c>
      <c r="J154" t="s">
        <v>9170</v>
      </c>
      <c r="K154" t="s">
        <v>9170</v>
      </c>
    </row>
    <row r="155" spans="1:11">
      <c r="A155">
        <v>205</v>
      </c>
      <c r="B155">
        <v>4</v>
      </c>
      <c r="C155">
        <v>1</v>
      </c>
      <c r="F155">
        <v>212</v>
      </c>
      <c r="G155" t="s">
        <v>9389</v>
      </c>
      <c r="H155">
        <v>27</v>
      </c>
      <c r="I155" t="s">
        <v>9170</v>
      </c>
      <c r="J155" t="s">
        <v>9170</v>
      </c>
      <c r="K155" t="s">
        <v>9170</v>
      </c>
    </row>
    <row r="156" spans="1:11">
      <c r="A156">
        <v>206</v>
      </c>
      <c r="B156">
        <v>14</v>
      </c>
      <c r="C156">
        <v>0.5</v>
      </c>
      <c r="F156">
        <v>213</v>
      </c>
      <c r="G156" t="s">
        <v>9390</v>
      </c>
      <c r="H156">
        <v>27</v>
      </c>
      <c r="I156" t="s">
        <v>9170</v>
      </c>
      <c r="J156" t="s">
        <v>9170</v>
      </c>
      <c r="K156" t="s">
        <v>9170</v>
      </c>
    </row>
    <row r="157" spans="1:11">
      <c r="A157">
        <v>206</v>
      </c>
      <c r="B157">
        <v>21</v>
      </c>
      <c r="C157">
        <v>0.5</v>
      </c>
      <c r="F157">
        <v>214</v>
      </c>
      <c r="G157" t="s">
        <v>9391</v>
      </c>
      <c r="H157">
        <v>27</v>
      </c>
      <c r="I157" t="s">
        <v>9170</v>
      </c>
      <c r="J157" t="s">
        <v>9170</v>
      </c>
      <c r="K157" t="s">
        <v>9170</v>
      </c>
    </row>
    <row r="158" spans="1:11">
      <c r="A158">
        <v>207</v>
      </c>
      <c r="B158">
        <v>21</v>
      </c>
      <c r="C158">
        <v>0.5</v>
      </c>
      <c r="F158">
        <v>215</v>
      </c>
      <c r="G158" t="s">
        <v>9392</v>
      </c>
      <c r="H158">
        <v>27</v>
      </c>
      <c r="I158" t="s">
        <v>9170</v>
      </c>
      <c r="J158" t="s">
        <v>9170</v>
      </c>
      <c r="K158" t="s">
        <v>9170</v>
      </c>
    </row>
    <row r="159" spans="1:11">
      <c r="A159">
        <v>207</v>
      </c>
      <c r="B159">
        <v>11</v>
      </c>
      <c r="C159">
        <v>0.5</v>
      </c>
      <c r="F159">
        <v>216</v>
      </c>
      <c r="G159" t="s">
        <v>9393</v>
      </c>
      <c r="H159">
        <v>12</v>
      </c>
      <c r="I159" t="s">
        <v>9170</v>
      </c>
      <c r="J159" t="s">
        <v>9170</v>
      </c>
      <c r="K159" t="s">
        <v>9170</v>
      </c>
    </row>
    <row r="160" spans="1:11">
      <c r="A160">
        <v>208</v>
      </c>
      <c r="B160">
        <v>13</v>
      </c>
      <c r="C160">
        <v>1</v>
      </c>
      <c r="F160">
        <v>217</v>
      </c>
      <c r="G160" t="s">
        <v>9394</v>
      </c>
      <c r="H160">
        <v>7</v>
      </c>
      <c r="I160" t="s">
        <v>9170</v>
      </c>
      <c r="J160" t="s">
        <v>9170</v>
      </c>
      <c r="K160" t="s">
        <v>9170</v>
      </c>
    </row>
    <row r="161" spans="1:11">
      <c r="A161">
        <v>209</v>
      </c>
      <c r="B161">
        <v>13</v>
      </c>
      <c r="C161">
        <v>1</v>
      </c>
      <c r="F161">
        <v>301</v>
      </c>
      <c r="G161" t="s">
        <v>9395</v>
      </c>
      <c r="H161">
        <v>7</v>
      </c>
      <c r="I161" t="s">
        <v>9170</v>
      </c>
      <c r="J161" t="s">
        <v>9170</v>
      </c>
      <c r="K161" t="s">
        <v>9170</v>
      </c>
    </row>
    <row r="162" spans="1:11">
      <c r="A162">
        <v>210</v>
      </c>
      <c r="B162">
        <v>27</v>
      </c>
      <c r="C162">
        <v>1</v>
      </c>
      <c r="F162">
        <v>302</v>
      </c>
      <c r="G162" t="s">
        <v>9396</v>
      </c>
      <c r="H162">
        <v>7</v>
      </c>
      <c r="I162" t="s">
        <v>9170</v>
      </c>
      <c r="J162" t="s">
        <v>9170</v>
      </c>
      <c r="K162" t="s">
        <v>9170</v>
      </c>
    </row>
    <row r="163" spans="1:11">
      <c r="A163">
        <v>211</v>
      </c>
      <c r="B163">
        <v>27</v>
      </c>
      <c r="C163">
        <v>1</v>
      </c>
      <c r="F163">
        <v>303</v>
      </c>
      <c r="G163" t="s">
        <v>9397</v>
      </c>
      <c r="H163">
        <v>22</v>
      </c>
      <c r="I163" t="s">
        <v>9170</v>
      </c>
      <c r="J163" t="s">
        <v>9170</v>
      </c>
      <c r="K163" t="s">
        <v>9170</v>
      </c>
    </row>
    <row r="164" spans="1:11">
      <c r="A164">
        <v>212</v>
      </c>
      <c r="B164">
        <v>27</v>
      </c>
      <c r="C164">
        <v>1</v>
      </c>
      <c r="F164">
        <v>304</v>
      </c>
      <c r="G164" t="s">
        <v>9398</v>
      </c>
      <c r="H164">
        <v>13</v>
      </c>
      <c r="I164" t="s">
        <v>9170</v>
      </c>
      <c r="J164" t="s">
        <v>9170</v>
      </c>
      <c r="K164" t="s">
        <v>9170</v>
      </c>
    </row>
    <row r="165" spans="1:11">
      <c r="A165">
        <v>213</v>
      </c>
      <c r="B165">
        <v>27</v>
      </c>
      <c r="C165">
        <v>1</v>
      </c>
      <c r="F165">
        <v>305</v>
      </c>
      <c r="G165" t="s">
        <v>9399</v>
      </c>
      <c r="H165">
        <v>21</v>
      </c>
      <c r="I165" t="s">
        <v>9170</v>
      </c>
      <c r="J165" t="s">
        <v>9170</v>
      </c>
      <c r="K165" t="s">
        <v>9170</v>
      </c>
    </row>
    <row r="166" spans="1:11">
      <c r="A166">
        <v>214</v>
      </c>
      <c r="B166">
        <v>27</v>
      </c>
      <c r="C166">
        <v>1</v>
      </c>
      <c r="F166">
        <v>306</v>
      </c>
      <c r="G166" t="s">
        <v>9400</v>
      </c>
      <c r="H166">
        <v>14</v>
      </c>
      <c r="I166">
        <v>21</v>
      </c>
      <c r="J166" t="s">
        <v>9170</v>
      </c>
      <c r="K166" t="s">
        <v>9170</v>
      </c>
    </row>
    <row r="167" spans="1:11">
      <c r="A167">
        <v>215</v>
      </c>
      <c r="B167">
        <v>27</v>
      </c>
      <c r="C167">
        <v>1</v>
      </c>
      <c r="F167">
        <v>307</v>
      </c>
      <c r="G167" t="s">
        <v>9401</v>
      </c>
      <c r="H167">
        <v>14</v>
      </c>
      <c r="I167">
        <v>21</v>
      </c>
      <c r="J167" t="s">
        <v>9170</v>
      </c>
      <c r="K167" t="s">
        <v>9170</v>
      </c>
    </row>
    <row r="168" spans="1:11">
      <c r="A168">
        <v>216</v>
      </c>
      <c r="B168">
        <v>12</v>
      </c>
      <c r="C168">
        <v>1</v>
      </c>
      <c r="F168">
        <v>308</v>
      </c>
      <c r="G168" t="s">
        <v>9402</v>
      </c>
      <c r="H168">
        <v>31</v>
      </c>
      <c r="I168" t="s">
        <v>9170</v>
      </c>
      <c r="J168" t="s">
        <v>9170</v>
      </c>
      <c r="K168" t="s">
        <v>9170</v>
      </c>
    </row>
    <row r="169" spans="1:11">
      <c r="A169">
        <v>217</v>
      </c>
      <c r="B169">
        <v>7</v>
      </c>
      <c r="C169">
        <v>1</v>
      </c>
      <c r="F169">
        <v>309</v>
      </c>
      <c r="G169" t="s">
        <v>9403</v>
      </c>
      <c r="H169">
        <v>31</v>
      </c>
      <c r="I169" t="s">
        <v>9170</v>
      </c>
      <c r="J169" t="s">
        <v>9170</v>
      </c>
      <c r="K169" t="s">
        <v>9170</v>
      </c>
    </row>
    <row r="170" spans="1:11">
      <c r="A170">
        <v>301</v>
      </c>
      <c r="B170">
        <v>7</v>
      </c>
      <c r="C170">
        <v>1</v>
      </c>
      <c r="F170">
        <v>310</v>
      </c>
      <c r="G170" t="s">
        <v>9404</v>
      </c>
      <c r="H170">
        <v>31</v>
      </c>
      <c r="I170" t="s">
        <v>9170</v>
      </c>
      <c r="J170" t="s">
        <v>9170</v>
      </c>
      <c r="K170" t="s">
        <v>9170</v>
      </c>
    </row>
    <row r="171" spans="1:11">
      <c r="A171">
        <v>302</v>
      </c>
      <c r="B171">
        <v>7</v>
      </c>
      <c r="C171">
        <v>1</v>
      </c>
      <c r="F171">
        <v>311</v>
      </c>
      <c r="G171" t="s">
        <v>9405</v>
      </c>
      <c r="H171">
        <v>31</v>
      </c>
      <c r="I171" t="s">
        <v>9170</v>
      </c>
      <c r="J171" t="s">
        <v>9170</v>
      </c>
      <c r="K171" t="s">
        <v>9170</v>
      </c>
    </row>
    <row r="172" spans="1:11">
      <c r="A172">
        <v>303</v>
      </c>
      <c r="B172">
        <v>22</v>
      </c>
      <c r="C172">
        <v>1</v>
      </c>
      <c r="F172">
        <v>312</v>
      </c>
      <c r="G172" t="s">
        <v>9406</v>
      </c>
      <c r="H172">
        <v>31</v>
      </c>
      <c r="I172" t="s">
        <v>9170</v>
      </c>
      <c r="J172" t="s">
        <v>9170</v>
      </c>
      <c r="K172" t="s">
        <v>9170</v>
      </c>
    </row>
    <row r="173" spans="1:11">
      <c r="A173">
        <v>304</v>
      </c>
      <c r="B173">
        <v>13</v>
      </c>
      <c r="C173">
        <v>1</v>
      </c>
      <c r="F173">
        <v>313</v>
      </c>
      <c r="G173" t="s">
        <v>9407</v>
      </c>
      <c r="H173">
        <v>28</v>
      </c>
      <c r="I173" t="s">
        <v>9170</v>
      </c>
      <c r="J173" t="s">
        <v>9170</v>
      </c>
      <c r="K173" t="s">
        <v>9170</v>
      </c>
    </row>
    <row r="174" spans="1:11">
      <c r="A174">
        <v>305</v>
      </c>
      <c r="B174">
        <v>21</v>
      </c>
      <c r="C174">
        <v>1</v>
      </c>
      <c r="F174">
        <v>314</v>
      </c>
      <c r="G174" t="s">
        <v>9408</v>
      </c>
      <c r="H174">
        <v>12</v>
      </c>
      <c r="I174">
        <v>21</v>
      </c>
      <c r="J174" t="s">
        <v>9170</v>
      </c>
      <c r="K174" t="s">
        <v>9170</v>
      </c>
    </row>
    <row r="175" spans="1:11">
      <c r="A175">
        <v>306</v>
      </c>
      <c r="B175">
        <v>14</v>
      </c>
      <c r="C175">
        <v>0.5</v>
      </c>
      <c r="F175">
        <v>315</v>
      </c>
      <c r="G175" t="s">
        <v>9409</v>
      </c>
      <c r="H175">
        <v>12</v>
      </c>
      <c r="I175">
        <v>21</v>
      </c>
      <c r="J175" t="s">
        <v>9170</v>
      </c>
      <c r="K175" t="s">
        <v>9170</v>
      </c>
    </row>
    <row r="176" spans="1:11">
      <c r="A176">
        <v>306</v>
      </c>
      <c r="B176">
        <v>21</v>
      </c>
      <c r="C176">
        <v>0.5</v>
      </c>
      <c r="F176">
        <v>316</v>
      </c>
      <c r="G176" t="s">
        <v>9410</v>
      </c>
      <c r="H176">
        <v>31</v>
      </c>
      <c r="I176" t="s">
        <v>9170</v>
      </c>
      <c r="J176" t="s">
        <v>9170</v>
      </c>
      <c r="K176" t="s">
        <v>9170</v>
      </c>
    </row>
    <row r="177" spans="1:11">
      <c r="A177">
        <v>307</v>
      </c>
      <c r="B177">
        <v>14</v>
      </c>
      <c r="C177">
        <v>0.5</v>
      </c>
      <c r="F177">
        <v>317</v>
      </c>
      <c r="G177" t="s">
        <v>9411</v>
      </c>
      <c r="H177">
        <v>14</v>
      </c>
      <c r="I177">
        <v>21</v>
      </c>
      <c r="J177" t="s">
        <v>9170</v>
      </c>
      <c r="K177" t="s">
        <v>9170</v>
      </c>
    </row>
    <row r="178" spans="1:11">
      <c r="A178">
        <v>307</v>
      </c>
      <c r="B178">
        <v>21</v>
      </c>
      <c r="C178">
        <v>0.5</v>
      </c>
      <c r="F178">
        <v>318</v>
      </c>
      <c r="G178" t="s">
        <v>9412</v>
      </c>
      <c r="H178">
        <v>14</v>
      </c>
      <c r="I178">
        <v>21</v>
      </c>
      <c r="J178" t="s">
        <v>9170</v>
      </c>
      <c r="K178" t="s">
        <v>9170</v>
      </c>
    </row>
    <row r="179" spans="1:11">
      <c r="A179">
        <v>308</v>
      </c>
      <c r="B179">
        <v>31</v>
      </c>
      <c r="C179">
        <v>1</v>
      </c>
      <c r="F179">
        <v>319</v>
      </c>
      <c r="G179" t="s">
        <v>9413</v>
      </c>
      <c r="H179">
        <v>21</v>
      </c>
      <c r="I179" t="s">
        <v>9170</v>
      </c>
      <c r="J179" t="s">
        <v>9170</v>
      </c>
      <c r="K179" t="s">
        <v>9170</v>
      </c>
    </row>
    <row r="180" spans="1:11">
      <c r="A180">
        <v>309</v>
      </c>
      <c r="B180">
        <v>31</v>
      </c>
      <c r="C180">
        <v>1</v>
      </c>
      <c r="F180">
        <v>320</v>
      </c>
      <c r="G180" t="s">
        <v>9414</v>
      </c>
      <c r="H180">
        <v>21</v>
      </c>
      <c r="I180" t="s">
        <v>9170</v>
      </c>
      <c r="J180" t="s">
        <v>9170</v>
      </c>
      <c r="K180" t="s">
        <v>9170</v>
      </c>
    </row>
    <row r="181" spans="1:11">
      <c r="A181">
        <v>310</v>
      </c>
      <c r="B181">
        <v>31</v>
      </c>
      <c r="C181">
        <v>1</v>
      </c>
      <c r="F181">
        <v>321</v>
      </c>
      <c r="G181" t="s">
        <v>9415</v>
      </c>
      <c r="H181">
        <v>14</v>
      </c>
      <c r="I181">
        <v>21</v>
      </c>
      <c r="J181" t="s">
        <v>9170</v>
      </c>
      <c r="K181" t="s">
        <v>9170</v>
      </c>
    </row>
    <row r="182" spans="1:11">
      <c r="A182">
        <v>311</v>
      </c>
      <c r="B182">
        <v>31</v>
      </c>
      <c r="C182">
        <v>1</v>
      </c>
      <c r="F182">
        <v>322</v>
      </c>
      <c r="G182" t="s">
        <v>9416</v>
      </c>
      <c r="H182">
        <v>14</v>
      </c>
      <c r="I182">
        <v>21</v>
      </c>
      <c r="J182" t="s">
        <v>9170</v>
      </c>
      <c r="K182" t="s">
        <v>9170</v>
      </c>
    </row>
    <row r="183" spans="1:11">
      <c r="A183">
        <v>312</v>
      </c>
      <c r="B183">
        <v>31</v>
      </c>
      <c r="C183">
        <v>1</v>
      </c>
      <c r="F183">
        <v>331</v>
      </c>
      <c r="G183" t="s">
        <v>9417</v>
      </c>
      <c r="H183">
        <v>26</v>
      </c>
      <c r="I183" t="s">
        <v>9170</v>
      </c>
      <c r="J183" t="s">
        <v>9170</v>
      </c>
      <c r="K183" t="s">
        <v>9170</v>
      </c>
    </row>
    <row r="184" spans="1:11">
      <c r="A184">
        <v>313</v>
      </c>
      <c r="B184">
        <v>28</v>
      </c>
      <c r="C184">
        <v>1</v>
      </c>
      <c r="F184">
        <v>332</v>
      </c>
      <c r="G184" t="s">
        <v>9418</v>
      </c>
      <c r="H184">
        <v>22</v>
      </c>
      <c r="I184" t="s">
        <v>9170</v>
      </c>
      <c r="J184" t="s">
        <v>9170</v>
      </c>
      <c r="K184" t="s">
        <v>9170</v>
      </c>
    </row>
    <row r="185" spans="1:11">
      <c r="A185">
        <v>314</v>
      </c>
      <c r="B185">
        <v>12</v>
      </c>
      <c r="C185">
        <v>0.5</v>
      </c>
      <c r="F185">
        <v>333</v>
      </c>
      <c r="G185" t="s">
        <v>9419</v>
      </c>
      <c r="H185">
        <v>22</v>
      </c>
      <c r="I185" t="s">
        <v>9170</v>
      </c>
      <c r="J185" t="s">
        <v>9170</v>
      </c>
      <c r="K185" t="s">
        <v>9170</v>
      </c>
    </row>
    <row r="186" spans="1:11">
      <c r="A186">
        <v>314</v>
      </c>
      <c r="B186">
        <v>21</v>
      </c>
      <c r="C186">
        <v>0.5</v>
      </c>
      <c r="F186">
        <v>334</v>
      </c>
      <c r="G186" t="s">
        <v>9420</v>
      </c>
      <c r="H186">
        <v>22</v>
      </c>
      <c r="I186" t="s">
        <v>9170</v>
      </c>
      <c r="J186" t="s">
        <v>9170</v>
      </c>
      <c r="K186" t="s">
        <v>9170</v>
      </c>
    </row>
    <row r="187" spans="1:11">
      <c r="A187">
        <v>315</v>
      </c>
      <c r="B187">
        <v>21</v>
      </c>
      <c r="C187">
        <v>0.5</v>
      </c>
      <c r="F187">
        <v>335</v>
      </c>
      <c r="G187" t="s">
        <v>9421</v>
      </c>
      <c r="H187">
        <v>28</v>
      </c>
      <c r="I187" t="s">
        <v>9170</v>
      </c>
      <c r="J187" t="s">
        <v>9170</v>
      </c>
      <c r="K187" t="s">
        <v>9170</v>
      </c>
    </row>
    <row r="188" spans="1:11">
      <c r="A188">
        <v>315</v>
      </c>
      <c r="B188">
        <v>12</v>
      </c>
      <c r="C188">
        <v>0.5</v>
      </c>
      <c r="F188">
        <v>336</v>
      </c>
      <c r="G188" t="s">
        <v>9422</v>
      </c>
      <c r="H188">
        <v>28</v>
      </c>
      <c r="I188" t="s">
        <v>9170</v>
      </c>
      <c r="J188" t="s">
        <v>9170</v>
      </c>
      <c r="K188" t="s">
        <v>9170</v>
      </c>
    </row>
    <row r="189" spans="1:11">
      <c r="A189">
        <v>316</v>
      </c>
      <c r="B189">
        <v>31</v>
      </c>
      <c r="C189">
        <v>1</v>
      </c>
      <c r="F189">
        <v>337</v>
      </c>
      <c r="G189" t="s">
        <v>9423</v>
      </c>
      <c r="H189">
        <v>28</v>
      </c>
      <c r="I189" t="s">
        <v>9170</v>
      </c>
      <c r="J189" t="s">
        <v>9170</v>
      </c>
      <c r="K189" t="s">
        <v>9170</v>
      </c>
    </row>
    <row r="190" spans="1:11">
      <c r="A190">
        <v>317</v>
      </c>
      <c r="B190">
        <v>21</v>
      </c>
      <c r="C190">
        <v>0.5</v>
      </c>
      <c r="F190">
        <v>338</v>
      </c>
      <c r="G190" t="s">
        <v>9424</v>
      </c>
      <c r="H190">
        <v>28</v>
      </c>
      <c r="I190" t="s">
        <v>9170</v>
      </c>
      <c r="J190" t="s">
        <v>9170</v>
      </c>
      <c r="K190" t="s">
        <v>9170</v>
      </c>
    </row>
    <row r="191" spans="1:11">
      <c r="A191">
        <v>317</v>
      </c>
      <c r="B191">
        <v>14</v>
      </c>
      <c r="C191">
        <v>0.5</v>
      </c>
      <c r="F191">
        <v>401</v>
      </c>
      <c r="G191" t="s">
        <v>9425</v>
      </c>
      <c r="H191">
        <v>25</v>
      </c>
      <c r="I191" t="s">
        <v>9170</v>
      </c>
      <c r="J191" t="s">
        <v>9170</v>
      </c>
      <c r="K191" t="s">
        <v>9170</v>
      </c>
    </row>
    <row r="192" spans="1:11">
      <c r="A192">
        <v>318</v>
      </c>
      <c r="B192">
        <v>14</v>
      </c>
      <c r="C192">
        <v>0.5</v>
      </c>
      <c r="F192">
        <v>402</v>
      </c>
      <c r="G192" t="s">
        <v>9426</v>
      </c>
      <c r="H192">
        <v>21</v>
      </c>
      <c r="I192" t="s">
        <v>9170</v>
      </c>
      <c r="J192" t="s">
        <v>9170</v>
      </c>
      <c r="K192" t="s">
        <v>9170</v>
      </c>
    </row>
    <row r="193" spans="1:11">
      <c r="A193">
        <v>318</v>
      </c>
      <c r="B193">
        <v>21</v>
      </c>
      <c r="C193">
        <v>0.5</v>
      </c>
      <c r="F193">
        <v>403</v>
      </c>
      <c r="G193" t="s">
        <v>9427</v>
      </c>
      <c r="H193">
        <v>13</v>
      </c>
      <c r="I193" t="s">
        <v>9170</v>
      </c>
      <c r="J193" t="s">
        <v>9170</v>
      </c>
      <c r="K193" t="s">
        <v>9170</v>
      </c>
    </row>
    <row r="194" spans="1:11">
      <c r="A194">
        <v>319</v>
      </c>
      <c r="B194">
        <v>21</v>
      </c>
      <c r="C194">
        <v>1</v>
      </c>
      <c r="F194">
        <v>404</v>
      </c>
      <c r="G194" t="s">
        <v>9428</v>
      </c>
      <c r="H194">
        <v>31</v>
      </c>
      <c r="I194" t="s">
        <v>9170</v>
      </c>
      <c r="J194" t="s">
        <v>9170</v>
      </c>
      <c r="K194" t="s">
        <v>9170</v>
      </c>
    </row>
    <row r="195" spans="1:11">
      <c r="A195">
        <v>320</v>
      </c>
      <c r="B195">
        <v>21</v>
      </c>
      <c r="C195">
        <v>1</v>
      </c>
      <c r="F195">
        <v>405</v>
      </c>
      <c r="G195" t="s">
        <v>9429</v>
      </c>
      <c r="H195">
        <v>27</v>
      </c>
      <c r="I195" t="s">
        <v>9170</v>
      </c>
      <c r="J195" t="s">
        <v>9170</v>
      </c>
      <c r="K195" t="s">
        <v>9170</v>
      </c>
    </row>
    <row r="196" spans="1:11">
      <c r="A196">
        <v>321</v>
      </c>
      <c r="B196">
        <v>21</v>
      </c>
      <c r="C196">
        <v>0.5</v>
      </c>
      <c r="F196">
        <v>406</v>
      </c>
      <c r="G196" t="s">
        <v>9430</v>
      </c>
      <c r="H196">
        <v>27</v>
      </c>
      <c r="I196" t="s">
        <v>9170</v>
      </c>
      <c r="J196" t="s">
        <v>9170</v>
      </c>
      <c r="K196" t="s">
        <v>9170</v>
      </c>
    </row>
    <row r="197" spans="1:11">
      <c r="A197">
        <v>321</v>
      </c>
      <c r="B197">
        <v>14</v>
      </c>
      <c r="C197">
        <v>0.5</v>
      </c>
      <c r="F197">
        <v>407</v>
      </c>
      <c r="G197" t="s">
        <v>9431</v>
      </c>
      <c r="H197">
        <v>27</v>
      </c>
      <c r="I197" t="s">
        <v>9170</v>
      </c>
      <c r="J197" t="s">
        <v>9170</v>
      </c>
      <c r="K197" t="s">
        <v>9170</v>
      </c>
    </row>
    <row r="198" spans="1:11">
      <c r="A198">
        <v>322</v>
      </c>
      <c r="B198">
        <v>14</v>
      </c>
      <c r="C198">
        <v>0.5</v>
      </c>
      <c r="F198">
        <v>408</v>
      </c>
      <c r="G198" t="s">
        <v>9432</v>
      </c>
      <c r="H198">
        <v>12</v>
      </c>
      <c r="I198" t="s">
        <v>9170</v>
      </c>
      <c r="J198" t="s">
        <v>9170</v>
      </c>
      <c r="K198" t="s">
        <v>9170</v>
      </c>
    </row>
    <row r="199" spans="1:11">
      <c r="A199">
        <v>322</v>
      </c>
      <c r="B199">
        <v>21</v>
      </c>
      <c r="C199">
        <v>0.5</v>
      </c>
      <c r="F199">
        <v>409</v>
      </c>
      <c r="G199" t="s">
        <v>9433</v>
      </c>
      <c r="H199">
        <v>28</v>
      </c>
      <c r="I199" t="s">
        <v>9170</v>
      </c>
      <c r="J199" t="s">
        <v>9170</v>
      </c>
      <c r="K199" t="s">
        <v>9170</v>
      </c>
    </row>
    <row r="200" spans="1:11">
      <c r="A200">
        <v>331</v>
      </c>
      <c r="B200">
        <v>26</v>
      </c>
      <c r="C200">
        <v>1</v>
      </c>
      <c r="F200">
        <v>410</v>
      </c>
      <c r="G200" t="s">
        <v>9434</v>
      </c>
      <c r="H200">
        <v>21</v>
      </c>
      <c r="I200" t="s">
        <v>9170</v>
      </c>
      <c r="J200" t="s">
        <v>9170</v>
      </c>
      <c r="K200" t="s">
        <v>9170</v>
      </c>
    </row>
    <row r="201" spans="1:11">
      <c r="A201">
        <v>332</v>
      </c>
      <c r="B201">
        <v>22</v>
      </c>
      <c r="C201">
        <v>1</v>
      </c>
      <c r="F201">
        <v>411</v>
      </c>
      <c r="G201" t="s">
        <v>9435</v>
      </c>
      <c r="H201">
        <v>21</v>
      </c>
      <c r="I201">
        <v>31</v>
      </c>
      <c r="J201" t="s">
        <v>9170</v>
      </c>
      <c r="K201" t="s">
        <v>9170</v>
      </c>
    </row>
    <row r="202" spans="1:11">
      <c r="A202">
        <v>333</v>
      </c>
      <c r="B202">
        <v>22</v>
      </c>
      <c r="C202">
        <v>1</v>
      </c>
      <c r="F202">
        <v>412</v>
      </c>
      <c r="G202" t="s">
        <v>9436</v>
      </c>
      <c r="H202">
        <v>24</v>
      </c>
      <c r="I202">
        <v>31</v>
      </c>
      <c r="J202" t="s">
        <v>9170</v>
      </c>
      <c r="K202" t="s">
        <v>9170</v>
      </c>
    </row>
    <row r="203" spans="1:11">
      <c r="A203">
        <v>334</v>
      </c>
      <c r="B203">
        <v>22</v>
      </c>
      <c r="C203">
        <v>1</v>
      </c>
      <c r="F203">
        <v>413</v>
      </c>
      <c r="G203" t="s">
        <v>9437</v>
      </c>
      <c r="H203">
        <v>24</v>
      </c>
      <c r="I203">
        <v>31</v>
      </c>
      <c r="J203" t="s">
        <v>9170</v>
      </c>
      <c r="K203" t="s">
        <v>9170</v>
      </c>
    </row>
    <row r="204" spans="1:11">
      <c r="A204">
        <v>335</v>
      </c>
      <c r="B204">
        <v>28</v>
      </c>
      <c r="C204">
        <v>1</v>
      </c>
      <c r="F204">
        <v>414</v>
      </c>
      <c r="G204" t="s">
        <v>9438</v>
      </c>
      <c r="H204">
        <v>31</v>
      </c>
      <c r="I204" t="s">
        <v>9170</v>
      </c>
      <c r="J204" t="s">
        <v>9170</v>
      </c>
      <c r="K204" t="s">
        <v>9170</v>
      </c>
    </row>
    <row r="205" spans="1:11">
      <c r="A205">
        <v>336</v>
      </c>
      <c r="B205">
        <v>28</v>
      </c>
      <c r="C205">
        <v>1</v>
      </c>
      <c r="F205">
        <v>415</v>
      </c>
      <c r="G205" t="s">
        <v>9439</v>
      </c>
      <c r="H205">
        <v>14</v>
      </c>
      <c r="I205">
        <v>21</v>
      </c>
      <c r="J205" t="s">
        <v>9170</v>
      </c>
      <c r="K205" t="s">
        <v>9170</v>
      </c>
    </row>
    <row r="206" spans="1:11">
      <c r="A206">
        <v>337</v>
      </c>
      <c r="B206">
        <v>28</v>
      </c>
      <c r="C206">
        <v>1</v>
      </c>
      <c r="F206">
        <v>416</v>
      </c>
      <c r="G206" t="s">
        <v>9440</v>
      </c>
      <c r="H206">
        <v>21</v>
      </c>
      <c r="I206" t="s">
        <v>9170</v>
      </c>
      <c r="J206" t="s">
        <v>9170</v>
      </c>
      <c r="K206" t="s">
        <v>9170</v>
      </c>
    </row>
    <row r="207" spans="1:11">
      <c r="A207">
        <v>338</v>
      </c>
      <c r="B207">
        <v>28</v>
      </c>
      <c r="C207">
        <v>1</v>
      </c>
      <c r="F207">
        <v>417</v>
      </c>
      <c r="G207" t="s">
        <v>9441</v>
      </c>
      <c r="H207">
        <v>21</v>
      </c>
      <c r="I207" t="s">
        <v>9170</v>
      </c>
      <c r="J207" t="s">
        <v>9170</v>
      </c>
      <c r="K207" t="s">
        <v>9170</v>
      </c>
    </row>
    <row r="208" spans="1:11">
      <c r="A208">
        <v>401</v>
      </c>
      <c r="B208">
        <v>25</v>
      </c>
      <c r="C208">
        <v>1</v>
      </c>
      <c r="F208">
        <v>418</v>
      </c>
      <c r="G208" t="s">
        <v>9442</v>
      </c>
      <c r="H208">
        <v>12</v>
      </c>
      <c r="I208" t="s">
        <v>9170</v>
      </c>
      <c r="J208" t="s">
        <v>9170</v>
      </c>
      <c r="K208" t="s">
        <v>9170</v>
      </c>
    </row>
    <row r="209" spans="1:11">
      <c r="A209">
        <v>402</v>
      </c>
      <c r="B209">
        <v>21</v>
      </c>
      <c r="C209">
        <v>1</v>
      </c>
      <c r="F209">
        <v>501</v>
      </c>
      <c r="G209" t="s">
        <v>9443</v>
      </c>
      <c r="H209">
        <v>9</v>
      </c>
      <c r="I209" t="s">
        <v>9170</v>
      </c>
      <c r="J209" t="s">
        <v>9170</v>
      </c>
      <c r="K209" t="s">
        <v>9170</v>
      </c>
    </row>
    <row r="210" spans="1:11">
      <c r="A210">
        <v>403</v>
      </c>
      <c r="B210">
        <v>13</v>
      </c>
      <c r="C210">
        <v>1</v>
      </c>
      <c r="F210">
        <v>502</v>
      </c>
      <c r="G210" t="s">
        <v>9444</v>
      </c>
      <c r="H210">
        <v>9</v>
      </c>
      <c r="I210" t="s">
        <v>9170</v>
      </c>
      <c r="J210" t="s">
        <v>9170</v>
      </c>
      <c r="K210" t="s">
        <v>9170</v>
      </c>
    </row>
    <row r="211" spans="1:11">
      <c r="A211">
        <v>404</v>
      </c>
      <c r="B211">
        <v>31</v>
      </c>
      <c r="C211">
        <v>1</v>
      </c>
      <c r="F211">
        <v>503</v>
      </c>
      <c r="G211" t="s">
        <v>9445</v>
      </c>
      <c r="H211">
        <v>9</v>
      </c>
      <c r="I211" t="s">
        <v>9170</v>
      </c>
      <c r="J211" t="s">
        <v>9170</v>
      </c>
      <c r="K211" t="s">
        <v>9170</v>
      </c>
    </row>
    <row r="212" spans="1:11">
      <c r="A212">
        <v>405</v>
      </c>
      <c r="B212">
        <v>27</v>
      </c>
      <c r="C212">
        <v>1</v>
      </c>
      <c r="F212">
        <v>504</v>
      </c>
      <c r="G212" t="s">
        <v>9446</v>
      </c>
      <c r="H212">
        <v>9</v>
      </c>
      <c r="I212" t="s">
        <v>9170</v>
      </c>
      <c r="J212" t="s">
        <v>9170</v>
      </c>
      <c r="K212" t="s">
        <v>9170</v>
      </c>
    </row>
    <row r="213" spans="1:11">
      <c r="A213">
        <v>406</v>
      </c>
      <c r="B213">
        <v>27</v>
      </c>
      <c r="C213">
        <v>1</v>
      </c>
      <c r="F213">
        <v>505</v>
      </c>
      <c r="G213" t="s">
        <v>9447</v>
      </c>
      <c r="H213">
        <v>9</v>
      </c>
      <c r="I213" t="s">
        <v>9170</v>
      </c>
      <c r="J213" t="s">
        <v>9170</v>
      </c>
      <c r="K213" t="s">
        <v>9170</v>
      </c>
    </row>
    <row r="214" spans="1:11">
      <c r="A214">
        <v>407</v>
      </c>
      <c r="B214">
        <v>27</v>
      </c>
      <c r="C214">
        <v>1</v>
      </c>
      <c r="F214">
        <v>506</v>
      </c>
      <c r="G214" t="s">
        <v>9448</v>
      </c>
      <c r="H214">
        <v>9</v>
      </c>
      <c r="I214" t="s">
        <v>9170</v>
      </c>
      <c r="J214" t="s">
        <v>9170</v>
      </c>
      <c r="K214" t="s">
        <v>9170</v>
      </c>
    </row>
    <row r="215" spans="1:11">
      <c r="A215">
        <v>408</v>
      </c>
      <c r="B215">
        <v>12</v>
      </c>
      <c r="C215">
        <v>1</v>
      </c>
      <c r="F215">
        <v>507</v>
      </c>
      <c r="G215" t="s">
        <v>9449</v>
      </c>
      <c r="H215">
        <v>9</v>
      </c>
      <c r="I215" t="s">
        <v>9170</v>
      </c>
      <c r="J215" t="s">
        <v>9170</v>
      </c>
      <c r="K215" t="s">
        <v>9170</v>
      </c>
    </row>
    <row r="216" spans="1:11">
      <c r="A216">
        <v>409</v>
      </c>
      <c r="B216">
        <v>28</v>
      </c>
      <c r="C216">
        <v>1</v>
      </c>
      <c r="F216">
        <v>508</v>
      </c>
      <c r="G216" t="s">
        <v>9450</v>
      </c>
      <c r="H216">
        <v>9</v>
      </c>
      <c r="I216" t="s">
        <v>9170</v>
      </c>
      <c r="J216" t="s">
        <v>9170</v>
      </c>
      <c r="K216" t="s">
        <v>9170</v>
      </c>
    </row>
    <row r="217" spans="1:11">
      <c r="A217">
        <v>410</v>
      </c>
      <c r="B217">
        <v>21</v>
      </c>
      <c r="C217">
        <v>1</v>
      </c>
      <c r="F217">
        <v>509</v>
      </c>
      <c r="G217" t="s">
        <v>9451</v>
      </c>
      <c r="H217">
        <v>9</v>
      </c>
      <c r="I217" t="s">
        <v>9170</v>
      </c>
      <c r="J217" t="s">
        <v>9170</v>
      </c>
      <c r="K217" t="s">
        <v>9170</v>
      </c>
    </row>
    <row r="218" spans="1:11">
      <c r="A218">
        <v>411</v>
      </c>
      <c r="B218">
        <v>31</v>
      </c>
      <c r="C218">
        <v>0.5</v>
      </c>
      <c r="F218">
        <v>510</v>
      </c>
      <c r="G218" t="s">
        <v>9452</v>
      </c>
      <c r="H218">
        <v>10</v>
      </c>
      <c r="I218">
        <v>21</v>
      </c>
      <c r="J218" t="s">
        <v>9170</v>
      </c>
      <c r="K218" t="s">
        <v>9170</v>
      </c>
    </row>
    <row r="219" spans="1:11">
      <c r="A219">
        <v>411</v>
      </c>
      <c r="B219">
        <v>21</v>
      </c>
      <c r="C219">
        <v>0.5</v>
      </c>
      <c r="F219">
        <v>511</v>
      </c>
      <c r="G219" t="s">
        <v>9453</v>
      </c>
      <c r="H219">
        <v>10</v>
      </c>
      <c r="I219">
        <v>21</v>
      </c>
      <c r="J219" t="s">
        <v>9170</v>
      </c>
      <c r="K219" t="s">
        <v>9170</v>
      </c>
    </row>
    <row r="220" spans="1:11">
      <c r="A220">
        <v>412</v>
      </c>
      <c r="B220">
        <v>31</v>
      </c>
      <c r="C220">
        <v>0.5</v>
      </c>
      <c r="F220">
        <v>512</v>
      </c>
      <c r="G220" t="s">
        <v>9454</v>
      </c>
      <c r="H220">
        <v>10</v>
      </c>
      <c r="I220">
        <v>21</v>
      </c>
      <c r="J220" t="s">
        <v>9170</v>
      </c>
      <c r="K220" t="s">
        <v>9170</v>
      </c>
    </row>
    <row r="221" spans="1:11">
      <c r="A221">
        <v>412</v>
      </c>
      <c r="B221">
        <v>24</v>
      </c>
      <c r="C221">
        <v>0.5</v>
      </c>
      <c r="F221">
        <v>521</v>
      </c>
      <c r="G221" t="s">
        <v>9455</v>
      </c>
      <c r="H221">
        <v>21</v>
      </c>
      <c r="I221" t="s">
        <v>9170</v>
      </c>
      <c r="J221" t="s">
        <v>9170</v>
      </c>
      <c r="K221" t="s">
        <v>9170</v>
      </c>
    </row>
    <row r="222" spans="1:11">
      <c r="A222">
        <v>413</v>
      </c>
      <c r="B222">
        <v>24</v>
      </c>
      <c r="C222">
        <v>0.5</v>
      </c>
      <c r="F222">
        <v>601</v>
      </c>
      <c r="G222" t="s">
        <v>9456</v>
      </c>
      <c r="H222">
        <v>19</v>
      </c>
      <c r="I222">
        <v>20</v>
      </c>
      <c r="J222" t="s">
        <v>9170</v>
      </c>
      <c r="K222" t="s">
        <v>9170</v>
      </c>
    </row>
    <row r="223" spans="1:11">
      <c r="A223">
        <v>413</v>
      </c>
      <c r="B223">
        <v>31</v>
      </c>
      <c r="C223">
        <v>0.5</v>
      </c>
      <c r="F223">
        <v>602</v>
      </c>
      <c r="G223" t="s">
        <v>9457</v>
      </c>
      <c r="H223">
        <v>25</v>
      </c>
      <c r="I223" t="s">
        <v>9170</v>
      </c>
      <c r="J223" t="s">
        <v>9170</v>
      </c>
      <c r="K223" t="s">
        <v>9170</v>
      </c>
    </row>
    <row r="224" spans="1:11">
      <c r="A224">
        <v>414</v>
      </c>
      <c r="B224">
        <v>31</v>
      </c>
      <c r="C224">
        <v>1</v>
      </c>
      <c r="F224">
        <v>603</v>
      </c>
      <c r="G224" t="s">
        <v>9458</v>
      </c>
      <c r="H224">
        <v>19</v>
      </c>
      <c r="I224">
        <v>20</v>
      </c>
      <c r="J224" t="s">
        <v>9170</v>
      </c>
      <c r="K224" t="s">
        <v>9170</v>
      </c>
    </row>
    <row r="225" spans="1:11">
      <c r="A225">
        <v>415</v>
      </c>
      <c r="B225">
        <v>14</v>
      </c>
      <c r="C225">
        <v>0.5</v>
      </c>
      <c r="F225">
        <v>604</v>
      </c>
      <c r="G225" t="s">
        <v>9459</v>
      </c>
      <c r="H225">
        <v>17</v>
      </c>
      <c r="I225">
        <v>19</v>
      </c>
      <c r="J225">
        <v>20</v>
      </c>
      <c r="K225">
        <v>21</v>
      </c>
    </row>
    <row r="226" spans="1:11">
      <c r="A226">
        <v>415</v>
      </c>
      <c r="B226">
        <v>21</v>
      </c>
      <c r="C226">
        <v>0.5</v>
      </c>
      <c r="F226">
        <v>605</v>
      </c>
      <c r="G226" t="s">
        <v>9460</v>
      </c>
      <c r="H226">
        <v>25</v>
      </c>
      <c r="I226" t="s">
        <v>9170</v>
      </c>
      <c r="J226" t="s">
        <v>9170</v>
      </c>
      <c r="K226" t="s">
        <v>9170</v>
      </c>
    </row>
    <row r="227" spans="1:11">
      <c r="A227">
        <v>416</v>
      </c>
      <c r="B227">
        <v>21</v>
      </c>
      <c r="C227">
        <v>1</v>
      </c>
      <c r="F227">
        <v>606</v>
      </c>
      <c r="G227" t="s">
        <v>9461</v>
      </c>
      <c r="H227">
        <v>30</v>
      </c>
      <c r="I227" t="s">
        <v>9170</v>
      </c>
      <c r="J227" t="s">
        <v>9170</v>
      </c>
      <c r="K227" t="s">
        <v>9170</v>
      </c>
    </row>
    <row r="228" spans="1:11">
      <c r="A228">
        <v>417</v>
      </c>
      <c r="B228">
        <v>21</v>
      </c>
      <c r="C228">
        <v>1</v>
      </c>
      <c r="F228">
        <v>607</v>
      </c>
      <c r="G228" t="s">
        <v>9462</v>
      </c>
      <c r="H228">
        <v>33</v>
      </c>
      <c r="I228" t="s">
        <v>9170</v>
      </c>
      <c r="J228" t="s">
        <v>9170</v>
      </c>
      <c r="K228" t="s">
        <v>9170</v>
      </c>
    </row>
    <row r="229" spans="1:11">
      <c r="A229">
        <v>418</v>
      </c>
      <c r="B229">
        <v>12</v>
      </c>
      <c r="C229">
        <v>1</v>
      </c>
      <c r="F229">
        <v>608</v>
      </c>
      <c r="G229" t="s">
        <v>9463</v>
      </c>
      <c r="H229">
        <v>22</v>
      </c>
      <c r="I229" t="s">
        <v>9170</v>
      </c>
      <c r="J229" t="s">
        <v>9170</v>
      </c>
      <c r="K229" t="s">
        <v>9170</v>
      </c>
    </row>
    <row r="230" spans="1:11">
      <c r="A230">
        <v>501</v>
      </c>
      <c r="B230">
        <v>9</v>
      </c>
      <c r="C230">
        <v>1</v>
      </c>
      <c r="F230">
        <v>609</v>
      </c>
      <c r="G230" t="s">
        <v>9464</v>
      </c>
      <c r="H230">
        <v>22</v>
      </c>
      <c r="I230" t="s">
        <v>9170</v>
      </c>
      <c r="J230" t="s">
        <v>9170</v>
      </c>
      <c r="K230" t="s">
        <v>9170</v>
      </c>
    </row>
    <row r="231" spans="1:11">
      <c r="A231">
        <v>502</v>
      </c>
      <c r="B231">
        <v>9</v>
      </c>
      <c r="C231">
        <v>1</v>
      </c>
      <c r="F231">
        <v>610</v>
      </c>
      <c r="G231" t="s">
        <v>9465</v>
      </c>
      <c r="H231">
        <v>22</v>
      </c>
      <c r="I231" t="s">
        <v>9170</v>
      </c>
      <c r="J231" t="s">
        <v>9170</v>
      </c>
      <c r="K231" t="s">
        <v>9170</v>
      </c>
    </row>
    <row r="232" spans="1:11">
      <c r="A232">
        <v>503</v>
      </c>
      <c r="B232">
        <v>9</v>
      </c>
      <c r="C232">
        <v>1</v>
      </c>
      <c r="F232">
        <v>611</v>
      </c>
      <c r="G232" t="s">
        <v>9466</v>
      </c>
      <c r="H232">
        <v>22</v>
      </c>
      <c r="I232" t="s">
        <v>9170</v>
      </c>
      <c r="J232" t="s">
        <v>9170</v>
      </c>
      <c r="K232" t="s">
        <v>9170</v>
      </c>
    </row>
    <row r="233" spans="1:11">
      <c r="A233">
        <v>504</v>
      </c>
      <c r="B233">
        <v>9</v>
      </c>
      <c r="C233">
        <v>1</v>
      </c>
      <c r="F233">
        <v>612</v>
      </c>
      <c r="G233" t="s">
        <v>9467</v>
      </c>
      <c r="H233">
        <v>11</v>
      </c>
      <c r="I233" t="s">
        <v>9170</v>
      </c>
      <c r="J233" t="s">
        <v>9170</v>
      </c>
      <c r="K233" t="s">
        <v>9170</v>
      </c>
    </row>
    <row r="234" spans="1:11">
      <c r="A234">
        <v>505</v>
      </c>
      <c r="B234">
        <v>9</v>
      </c>
      <c r="C234">
        <v>1</v>
      </c>
      <c r="F234">
        <v>613</v>
      </c>
      <c r="G234" t="s">
        <v>9468</v>
      </c>
      <c r="H234">
        <v>11</v>
      </c>
      <c r="I234">
        <v>21</v>
      </c>
      <c r="J234" t="s">
        <v>9170</v>
      </c>
      <c r="K234" t="s">
        <v>9170</v>
      </c>
    </row>
    <row r="235" spans="1:11">
      <c r="A235">
        <v>506</v>
      </c>
      <c r="B235">
        <v>9</v>
      </c>
      <c r="C235">
        <v>1</v>
      </c>
      <c r="F235">
        <v>614</v>
      </c>
      <c r="G235" t="s">
        <v>9469</v>
      </c>
      <c r="H235">
        <v>25</v>
      </c>
      <c r="I235" t="s">
        <v>9170</v>
      </c>
      <c r="J235" t="s">
        <v>9170</v>
      </c>
      <c r="K235" t="s">
        <v>9170</v>
      </c>
    </row>
    <row r="236" spans="1:11">
      <c r="A236">
        <v>507</v>
      </c>
      <c r="B236">
        <v>9</v>
      </c>
      <c r="C236">
        <v>1</v>
      </c>
      <c r="F236">
        <v>615</v>
      </c>
      <c r="G236" t="s">
        <v>9470</v>
      </c>
      <c r="H236">
        <v>21</v>
      </c>
      <c r="I236" t="s">
        <v>9170</v>
      </c>
      <c r="J236" t="s">
        <v>9170</v>
      </c>
      <c r="K236" t="s">
        <v>9170</v>
      </c>
    </row>
    <row r="237" spans="1:11">
      <c r="A237">
        <v>508</v>
      </c>
      <c r="B237">
        <v>9</v>
      </c>
      <c r="C237">
        <v>1</v>
      </c>
      <c r="F237">
        <v>616</v>
      </c>
      <c r="G237" t="s">
        <v>9471</v>
      </c>
      <c r="H237">
        <v>21</v>
      </c>
      <c r="I237" t="s">
        <v>9170</v>
      </c>
      <c r="J237" t="s">
        <v>9170</v>
      </c>
      <c r="K237" t="s">
        <v>9170</v>
      </c>
    </row>
    <row r="238" spans="1:11">
      <c r="A238">
        <v>509</v>
      </c>
      <c r="B238">
        <v>9</v>
      </c>
      <c r="C238">
        <v>1</v>
      </c>
      <c r="F238">
        <v>617</v>
      </c>
      <c r="G238" t="s">
        <v>9472</v>
      </c>
      <c r="H238">
        <v>25</v>
      </c>
      <c r="I238" t="s">
        <v>9170</v>
      </c>
      <c r="J238" t="s">
        <v>9170</v>
      </c>
      <c r="K238" t="s">
        <v>9170</v>
      </c>
    </row>
    <row r="239" spans="1:11">
      <c r="A239">
        <v>510</v>
      </c>
      <c r="B239">
        <v>21</v>
      </c>
      <c r="C239">
        <v>0.5</v>
      </c>
      <c r="F239">
        <v>618</v>
      </c>
      <c r="G239" t="s">
        <v>9473</v>
      </c>
      <c r="H239">
        <v>16</v>
      </c>
      <c r="I239">
        <v>17</v>
      </c>
      <c r="J239">
        <v>21</v>
      </c>
      <c r="K239" t="s">
        <v>9170</v>
      </c>
    </row>
    <row r="240" spans="1:11">
      <c r="A240">
        <v>510</v>
      </c>
      <c r="B240">
        <v>10</v>
      </c>
      <c r="C240">
        <v>0.5</v>
      </c>
      <c r="F240">
        <v>619</v>
      </c>
      <c r="G240" t="s">
        <v>9474</v>
      </c>
      <c r="H240">
        <v>17</v>
      </c>
      <c r="I240">
        <v>21</v>
      </c>
      <c r="J240" t="s">
        <v>9170</v>
      </c>
      <c r="K240" t="s">
        <v>9170</v>
      </c>
    </row>
    <row r="241" spans="1:11">
      <c r="A241">
        <v>511</v>
      </c>
      <c r="B241">
        <v>21</v>
      </c>
      <c r="C241">
        <v>0.5</v>
      </c>
      <c r="F241">
        <v>620</v>
      </c>
      <c r="G241" t="s">
        <v>9475</v>
      </c>
      <c r="H241">
        <v>17</v>
      </c>
      <c r="I241">
        <v>21</v>
      </c>
      <c r="J241" t="s">
        <v>9170</v>
      </c>
      <c r="K241" t="s">
        <v>9170</v>
      </c>
    </row>
    <row r="242" spans="1:11">
      <c r="A242">
        <v>511</v>
      </c>
      <c r="B242">
        <v>10</v>
      </c>
      <c r="C242">
        <v>0.5</v>
      </c>
      <c r="F242">
        <v>621</v>
      </c>
      <c r="G242" t="s">
        <v>9476</v>
      </c>
      <c r="H242">
        <v>17</v>
      </c>
      <c r="I242">
        <v>21</v>
      </c>
      <c r="J242" t="s">
        <v>9170</v>
      </c>
      <c r="K242" t="s">
        <v>9170</v>
      </c>
    </row>
    <row r="243" spans="1:11">
      <c r="A243">
        <v>512</v>
      </c>
      <c r="B243">
        <v>10</v>
      </c>
      <c r="C243">
        <v>0.5</v>
      </c>
      <c r="F243">
        <v>622</v>
      </c>
      <c r="G243" t="s">
        <v>9477</v>
      </c>
      <c r="H243">
        <v>17</v>
      </c>
      <c r="I243">
        <v>21</v>
      </c>
      <c r="J243" t="s">
        <v>9170</v>
      </c>
      <c r="K243" t="s">
        <v>9170</v>
      </c>
    </row>
    <row r="244" spans="1:11">
      <c r="A244">
        <v>512</v>
      </c>
      <c r="B244">
        <v>21</v>
      </c>
      <c r="C244">
        <v>0.5</v>
      </c>
      <c r="F244">
        <v>623</v>
      </c>
      <c r="G244" t="s">
        <v>9478</v>
      </c>
      <c r="H244">
        <v>24</v>
      </c>
      <c r="I244" t="s">
        <v>9170</v>
      </c>
      <c r="J244" t="s">
        <v>9170</v>
      </c>
      <c r="K244" t="s">
        <v>9170</v>
      </c>
    </row>
    <row r="245" spans="1:11">
      <c r="A245">
        <v>521</v>
      </c>
      <c r="B245">
        <v>21</v>
      </c>
      <c r="C245">
        <v>1</v>
      </c>
      <c r="F245">
        <v>624</v>
      </c>
      <c r="G245" t="s">
        <v>9479</v>
      </c>
      <c r="H245">
        <v>24</v>
      </c>
      <c r="I245" t="s">
        <v>9170</v>
      </c>
      <c r="J245" t="s">
        <v>9170</v>
      </c>
      <c r="K245" t="s">
        <v>9170</v>
      </c>
    </row>
    <row r="246" spans="1:11">
      <c r="A246">
        <v>601</v>
      </c>
      <c r="B246">
        <v>20</v>
      </c>
      <c r="C246">
        <v>0.5</v>
      </c>
      <c r="F246">
        <v>625</v>
      </c>
      <c r="G246" t="s">
        <v>9480</v>
      </c>
      <c r="H246">
        <v>17</v>
      </c>
      <c r="I246">
        <v>21</v>
      </c>
      <c r="J246" t="s">
        <v>9170</v>
      </c>
      <c r="K246" t="s">
        <v>9170</v>
      </c>
    </row>
    <row r="247" spans="1:11">
      <c r="A247">
        <v>601</v>
      </c>
      <c r="B247">
        <v>19</v>
      </c>
      <c r="C247">
        <v>0.5</v>
      </c>
      <c r="F247">
        <v>626</v>
      </c>
      <c r="G247" t="s">
        <v>9481</v>
      </c>
      <c r="H247">
        <v>31</v>
      </c>
      <c r="I247" t="s">
        <v>9170</v>
      </c>
      <c r="J247" t="s">
        <v>9170</v>
      </c>
      <c r="K247" t="s">
        <v>9170</v>
      </c>
    </row>
    <row r="248" spans="1:11">
      <c r="A248">
        <v>602</v>
      </c>
      <c r="B248">
        <v>25</v>
      </c>
      <c r="C248">
        <v>1</v>
      </c>
      <c r="F248">
        <v>627</v>
      </c>
      <c r="G248" t="s">
        <v>9482</v>
      </c>
      <c r="H248">
        <v>32</v>
      </c>
      <c r="I248" t="s">
        <v>9170</v>
      </c>
      <c r="J248" t="s">
        <v>9170</v>
      </c>
      <c r="K248" t="s">
        <v>9170</v>
      </c>
    </row>
    <row r="249" spans="1:11">
      <c r="A249">
        <v>603</v>
      </c>
      <c r="B249">
        <v>19</v>
      </c>
      <c r="C249">
        <v>0.5</v>
      </c>
      <c r="F249">
        <v>628</v>
      </c>
      <c r="G249" t="s">
        <v>9483</v>
      </c>
      <c r="H249">
        <v>27</v>
      </c>
      <c r="I249" t="s">
        <v>9170</v>
      </c>
      <c r="J249" t="s">
        <v>9170</v>
      </c>
      <c r="K249" t="s">
        <v>9170</v>
      </c>
    </row>
    <row r="250" spans="1:11">
      <c r="A250">
        <v>603</v>
      </c>
      <c r="B250">
        <v>20</v>
      </c>
      <c r="C250">
        <v>0.5</v>
      </c>
      <c r="F250">
        <v>629</v>
      </c>
      <c r="G250" t="s">
        <v>9484</v>
      </c>
      <c r="H250">
        <v>27</v>
      </c>
      <c r="I250" t="s">
        <v>9170</v>
      </c>
      <c r="J250" t="s">
        <v>9170</v>
      </c>
      <c r="K250" t="s">
        <v>9170</v>
      </c>
    </row>
    <row r="251" spans="1:11">
      <c r="A251">
        <v>604</v>
      </c>
      <c r="B251">
        <v>20</v>
      </c>
      <c r="C251">
        <v>0.25</v>
      </c>
      <c r="F251">
        <v>630</v>
      </c>
      <c r="G251" t="s">
        <v>9485</v>
      </c>
      <c r="H251">
        <v>27</v>
      </c>
      <c r="I251" t="s">
        <v>9170</v>
      </c>
      <c r="J251" t="s">
        <v>9170</v>
      </c>
      <c r="K251" t="s">
        <v>9170</v>
      </c>
    </row>
    <row r="252" spans="1:11">
      <c r="A252">
        <v>604</v>
      </c>
      <c r="B252">
        <v>17</v>
      </c>
      <c r="C252">
        <v>0.25</v>
      </c>
      <c r="F252">
        <v>631</v>
      </c>
      <c r="G252" t="s">
        <v>9486</v>
      </c>
      <c r="H252">
        <v>27</v>
      </c>
      <c r="I252">
        <v>31</v>
      </c>
      <c r="J252" t="s">
        <v>9170</v>
      </c>
      <c r="K252" t="s">
        <v>9170</v>
      </c>
    </row>
    <row r="253" spans="1:11">
      <c r="A253">
        <v>604</v>
      </c>
      <c r="B253">
        <v>19</v>
      </c>
      <c r="C253">
        <v>0.25</v>
      </c>
      <c r="F253">
        <v>632</v>
      </c>
      <c r="G253" t="s">
        <v>9487</v>
      </c>
      <c r="H253">
        <v>31</v>
      </c>
      <c r="I253" t="s">
        <v>9170</v>
      </c>
      <c r="J253" t="s">
        <v>9170</v>
      </c>
      <c r="K253" t="s">
        <v>9170</v>
      </c>
    </row>
    <row r="254" spans="1:11">
      <c r="A254">
        <v>604</v>
      </c>
      <c r="B254">
        <v>21</v>
      </c>
      <c r="C254">
        <v>0.25</v>
      </c>
      <c r="F254">
        <v>633</v>
      </c>
      <c r="G254" t="s">
        <v>9488</v>
      </c>
      <c r="H254">
        <v>24</v>
      </c>
      <c r="I254" t="s">
        <v>9170</v>
      </c>
      <c r="J254" t="s">
        <v>9170</v>
      </c>
      <c r="K254" t="s">
        <v>9170</v>
      </c>
    </row>
    <row r="255" spans="1:11">
      <c r="A255">
        <v>605</v>
      </c>
      <c r="B255">
        <v>25</v>
      </c>
      <c r="C255">
        <v>1</v>
      </c>
      <c r="F255">
        <v>634</v>
      </c>
      <c r="G255" t="s">
        <v>9489</v>
      </c>
      <c r="H255">
        <v>21</v>
      </c>
      <c r="I255" t="s">
        <v>9170</v>
      </c>
      <c r="J255" t="s">
        <v>9170</v>
      </c>
      <c r="K255" t="s">
        <v>9170</v>
      </c>
    </row>
    <row r="256" spans="1:11">
      <c r="A256">
        <v>606</v>
      </c>
      <c r="B256">
        <v>30</v>
      </c>
      <c r="C256">
        <v>1</v>
      </c>
      <c r="F256">
        <v>635</v>
      </c>
      <c r="G256" t="s">
        <v>9490</v>
      </c>
      <c r="H256">
        <v>21</v>
      </c>
      <c r="I256" t="s">
        <v>9170</v>
      </c>
      <c r="J256" t="s">
        <v>9170</v>
      </c>
      <c r="K256" t="s">
        <v>9170</v>
      </c>
    </row>
    <row r="257" spans="1:11">
      <c r="A257">
        <v>607</v>
      </c>
      <c r="B257">
        <v>33</v>
      </c>
      <c r="C257">
        <v>1</v>
      </c>
      <c r="F257">
        <v>636</v>
      </c>
      <c r="G257" t="s">
        <v>9491</v>
      </c>
      <c r="H257">
        <v>25</v>
      </c>
      <c r="I257" t="s">
        <v>9170</v>
      </c>
      <c r="J257" t="s">
        <v>9170</v>
      </c>
      <c r="K257" t="s">
        <v>9170</v>
      </c>
    </row>
    <row r="258" spans="1:11">
      <c r="A258">
        <v>608</v>
      </c>
      <c r="B258">
        <v>22</v>
      </c>
      <c r="C258">
        <v>1</v>
      </c>
      <c r="F258">
        <v>637</v>
      </c>
      <c r="G258" t="s">
        <v>9492</v>
      </c>
      <c r="H258">
        <v>21</v>
      </c>
      <c r="I258" t="s">
        <v>9170</v>
      </c>
      <c r="J258" t="s">
        <v>9170</v>
      </c>
      <c r="K258" t="s">
        <v>9170</v>
      </c>
    </row>
    <row r="259" spans="1:11">
      <c r="A259">
        <v>609</v>
      </c>
      <c r="B259">
        <v>22</v>
      </c>
      <c r="C259">
        <v>1</v>
      </c>
      <c r="F259">
        <v>638</v>
      </c>
      <c r="G259" t="s">
        <v>9493</v>
      </c>
      <c r="H259">
        <v>21</v>
      </c>
      <c r="I259" t="s">
        <v>9170</v>
      </c>
      <c r="J259" t="s">
        <v>9170</v>
      </c>
      <c r="K259" t="s">
        <v>9170</v>
      </c>
    </row>
    <row r="260" spans="1:11">
      <c r="A260">
        <v>610</v>
      </c>
      <c r="B260">
        <v>22</v>
      </c>
      <c r="C260">
        <v>1</v>
      </c>
      <c r="F260">
        <v>639</v>
      </c>
      <c r="G260" t="s">
        <v>9494</v>
      </c>
      <c r="H260">
        <v>12</v>
      </c>
      <c r="I260" t="s">
        <v>9170</v>
      </c>
      <c r="J260" t="s">
        <v>9170</v>
      </c>
      <c r="K260" t="s">
        <v>9170</v>
      </c>
    </row>
    <row r="261" spans="1:11">
      <c r="A261">
        <v>611</v>
      </c>
      <c r="B261">
        <v>22</v>
      </c>
      <c r="C261">
        <v>1</v>
      </c>
      <c r="F261">
        <v>640</v>
      </c>
      <c r="G261" t="s">
        <v>9495</v>
      </c>
      <c r="H261">
        <v>12</v>
      </c>
      <c r="I261" t="s">
        <v>9170</v>
      </c>
      <c r="J261" t="s">
        <v>9170</v>
      </c>
      <c r="K261" t="s">
        <v>9170</v>
      </c>
    </row>
    <row r="262" spans="1:11">
      <c r="A262">
        <v>612</v>
      </c>
      <c r="B262">
        <v>11</v>
      </c>
      <c r="C262">
        <v>1</v>
      </c>
      <c r="F262">
        <v>641</v>
      </c>
      <c r="G262" t="s">
        <v>9496</v>
      </c>
      <c r="H262">
        <v>35</v>
      </c>
      <c r="I262" t="s">
        <v>9170</v>
      </c>
      <c r="J262" t="s">
        <v>9170</v>
      </c>
      <c r="K262" t="s">
        <v>9170</v>
      </c>
    </row>
    <row r="263" spans="1:11">
      <c r="A263">
        <v>613</v>
      </c>
      <c r="B263">
        <v>21</v>
      </c>
      <c r="C263">
        <v>0.5</v>
      </c>
      <c r="F263">
        <v>642</v>
      </c>
      <c r="G263" t="s">
        <v>9497</v>
      </c>
      <c r="H263">
        <v>33</v>
      </c>
      <c r="I263" t="s">
        <v>9170</v>
      </c>
      <c r="J263" t="s">
        <v>9170</v>
      </c>
      <c r="K263" t="s">
        <v>9170</v>
      </c>
    </row>
    <row r="264" spans="1:11">
      <c r="A264">
        <v>613</v>
      </c>
      <c r="B264">
        <v>11</v>
      </c>
      <c r="C264">
        <v>0.5</v>
      </c>
      <c r="F264">
        <v>643</v>
      </c>
      <c r="G264" t="s">
        <v>9498</v>
      </c>
      <c r="H264">
        <v>33</v>
      </c>
      <c r="I264" t="s">
        <v>9170</v>
      </c>
      <c r="J264" t="s">
        <v>9170</v>
      </c>
      <c r="K264" t="s">
        <v>9170</v>
      </c>
    </row>
    <row r="265" spans="1:11">
      <c r="A265">
        <v>614</v>
      </c>
      <c r="B265">
        <v>25</v>
      </c>
      <c r="C265">
        <v>1</v>
      </c>
      <c r="F265">
        <v>644</v>
      </c>
      <c r="G265" t="s">
        <v>9499</v>
      </c>
      <c r="H265">
        <v>26</v>
      </c>
      <c r="I265" t="s">
        <v>9170</v>
      </c>
      <c r="J265" t="s">
        <v>9170</v>
      </c>
      <c r="K265" t="s">
        <v>9170</v>
      </c>
    </row>
    <row r="266" spans="1:11">
      <c r="A266">
        <v>615</v>
      </c>
      <c r="B266">
        <v>21</v>
      </c>
      <c r="C266">
        <v>1</v>
      </c>
      <c r="F266">
        <v>645</v>
      </c>
      <c r="G266" t="s">
        <v>9500</v>
      </c>
      <c r="H266">
        <v>21</v>
      </c>
      <c r="I266" t="s">
        <v>9170</v>
      </c>
      <c r="J266" t="s">
        <v>9170</v>
      </c>
      <c r="K266" t="s">
        <v>9170</v>
      </c>
    </row>
    <row r="267" spans="1:11">
      <c r="A267">
        <v>616</v>
      </c>
      <c r="B267">
        <v>21</v>
      </c>
      <c r="C267">
        <v>1</v>
      </c>
      <c r="F267">
        <v>646</v>
      </c>
      <c r="G267" t="s">
        <v>9501</v>
      </c>
      <c r="H267">
        <v>17</v>
      </c>
      <c r="I267">
        <v>21</v>
      </c>
      <c r="J267" t="s">
        <v>9170</v>
      </c>
      <c r="K267" t="s">
        <v>9170</v>
      </c>
    </row>
    <row r="268" spans="1:11">
      <c r="A268">
        <v>617</v>
      </c>
      <c r="B268">
        <v>25</v>
      </c>
      <c r="C268">
        <v>1</v>
      </c>
      <c r="F268">
        <v>647</v>
      </c>
      <c r="G268" t="s">
        <v>9502</v>
      </c>
      <c r="H268">
        <v>10</v>
      </c>
      <c r="I268">
        <v>11</v>
      </c>
      <c r="J268">
        <v>16</v>
      </c>
      <c r="K268">
        <v>21</v>
      </c>
    </row>
    <row r="269" spans="1:11">
      <c r="A269">
        <v>618</v>
      </c>
      <c r="B269">
        <v>21</v>
      </c>
      <c r="C269">
        <v>0.33</v>
      </c>
      <c r="F269">
        <v>648</v>
      </c>
      <c r="G269" t="s">
        <v>9503</v>
      </c>
      <c r="H269">
        <v>29</v>
      </c>
      <c r="I269">
        <v>30</v>
      </c>
      <c r="J269" t="s">
        <v>9170</v>
      </c>
      <c r="K269" t="s">
        <v>9170</v>
      </c>
    </row>
    <row r="270" spans="1:11">
      <c r="A270">
        <v>618</v>
      </c>
      <c r="B270">
        <v>16</v>
      </c>
      <c r="C270">
        <v>0.33</v>
      </c>
      <c r="F270">
        <v>649</v>
      </c>
      <c r="G270" t="s">
        <v>9504</v>
      </c>
      <c r="H270">
        <v>32</v>
      </c>
      <c r="I270" t="s">
        <v>9170</v>
      </c>
      <c r="J270" t="s">
        <v>9170</v>
      </c>
      <c r="K270" t="s">
        <v>9170</v>
      </c>
    </row>
    <row r="271" spans="1:11">
      <c r="A271">
        <v>618</v>
      </c>
      <c r="B271">
        <v>17</v>
      </c>
      <c r="C271">
        <v>0.33</v>
      </c>
      <c r="F271">
        <v>650</v>
      </c>
      <c r="G271" t="s">
        <v>9505</v>
      </c>
      <c r="H271">
        <v>29</v>
      </c>
      <c r="I271" t="s">
        <v>9170</v>
      </c>
      <c r="J271" t="s">
        <v>9170</v>
      </c>
      <c r="K271" t="s">
        <v>9170</v>
      </c>
    </row>
    <row r="272" spans="1:11">
      <c r="A272">
        <v>619</v>
      </c>
      <c r="B272">
        <v>21</v>
      </c>
      <c r="C272">
        <v>0.5</v>
      </c>
      <c r="F272">
        <v>651</v>
      </c>
      <c r="G272" t="s">
        <v>9506</v>
      </c>
      <c r="H272">
        <v>29</v>
      </c>
      <c r="I272">
        <v>34</v>
      </c>
      <c r="J272" t="s">
        <v>9170</v>
      </c>
      <c r="K272" t="s">
        <v>9170</v>
      </c>
    </row>
    <row r="273" spans="1:11">
      <c r="A273">
        <v>619</v>
      </c>
      <c r="B273">
        <v>17</v>
      </c>
      <c r="C273">
        <v>0.5</v>
      </c>
      <c r="F273">
        <v>652</v>
      </c>
      <c r="G273" t="s">
        <v>9507</v>
      </c>
      <c r="H273">
        <v>32</v>
      </c>
      <c r="I273" t="s">
        <v>9170</v>
      </c>
      <c r="J273" t="s">
        <v>9170</v>
      </c>
      <c r="K273" t="s">
        <v>9170</v>
      </c>
    </row>
    <row r="274" spans="1:11">
      <c r="A274">
        <v>620</v>
      </c>
      <c r="B274">
        <v>17</v>
      </c>
      <c r="C274">
        <v>0.5</v>
      </c>
      <c r="F274">
        <v>653</v>
      </c>
      <c r="G274" t="s">
        <v>9508</v>
      </c>
      <c r="H274">
        <v>31</v>
      </c>
      <c r="I274" t="s">
        <v>9170</v>
      </c>
      <c r="J274" t="s">
        <v>9170</v>
      </c>
      <c r="K274" t="s">
        <v>9170</v>
      </c>
    </row>
    <row r="275" spans="1:11">
      <c r="A275">
        <v>620</v>
      </c>
      <c r="B275">
        <v>21</v>
      </c>
      <c r="C275">
        <v>0.5</v>
      </c>
      <c r="F275">
        <v>661</v>
      </c>
      <c r="G275" t="s">
        <v>9509</v>
      </c>
      <c r="H275">
        <v>33</v>
      </c>
      <c r="I275" t="s">
        <v>9170</v>
      </c>
      <c r="J275" t="s">
        <v>9170</v>
      </c>
      <c r="K275" t="s">
        <v>9170</v>
      </c>
    </row>
    <row r="276" spans="1:11">
      <c r="A276">
        <v>621</v>
      </c>
      <c r="B276">
        <v>17</v>
      </c>
      <c r="C276">
        <v>0.5</v>
      </c>
      <c r="F276">
        <v>662</v>
      </c>
      <c r="G276" t="s">
        <v>9510</v>
      </c>
      <c r="H276">
        <v>12</v>
      </c>
      <c r="I276">
        <v>21</v>
      </c>
      <c r="J276" t="s">
        <v>9170</v>
      </c>
      <c r="K276" t="s">
        <v>9170</v>
      </c>
    </row>
    <row r="277" spans="1:11">
      <c r="A277">
        <v>621</v>
      </c>
      <c r="B277">
        <v>21</v>
      </c>
      <c r="C277">
        <v>0.5</v>
      </c>
      <c r="F277">
        <v>663</v>
      </c>
      <c r="G277" t="s">
        <v>9511</v>
      </c>
      <c r="H277">
        <v>33</v>
      </c>
      <c r="I277" t="s">
        <v>9170</v>
      </c>
      <c r="J277" t="s">
        <v>9170</v>
      </c>
      <c r="K277" t="s">
        <v>9170</v>
      </c>
    </row>
    <row r="278" spans="1:11">
      <c r="A278">
        <v>622</v>
      </c>
      <c r="B278">
        <v>17</v>
      </c>
      <c r="C278">
        <v>0.5</v>
      </c>
      <c r="F278">
        <v>664</v>
      </c>
      <c r="G278" t="s">
        <v>9512</v>
      </c>
      <c r="H278">
        <v>33</v>
      </c>
      <c r="I278" t="s">
        <v>9170</v>
      </c>
      <c r="J278" t="s">
        <v>9170</v>
      </c>
      <c r="K278" t="s">
        <v>9170</v>
      </c>
    </row>
    <row r="279" spans="1:11">
      <c r="A279">
        <v>622</v>
      </c>
      <c r="B279">
        <v>21</v>
      </c>
      <c r="C279">
        <v>0.5</v>
      </c>
      <c r="F279">
        <v>665</v>
      </c>
      <c r="G279" t="s">
        <v>9513</v>
      </c>
      <c r="H279">
        <v>12</v>
      </c>
      <c r="I279">
        <v>21</v>
      </c>
      <c r="J279" t="s">
        <v>9170</v>
      </c>
      <c r="K279" t="s">
        <v>9170</v>
      </c>
    </row>
    <row r="280" spans="1:11">
      <c r="A280">
        <v>623</v>
      </c>
      <c r="B280">
        <v>24</v>
      </c>
      <c r="C280">
        <v>1</v>
      </c>
      <c r="F280">
        <v>666</v>
      </c>
      <c r="G280" t="s">
        <v>9514</v>
      </c>
      <c r="H280">
        <v>33</v>
      </c>
      <c r="I280" t="s">
        <v>9170</v>
      </c>
      <c r="J280" t="s">
        <v>9170</v>
      </c>
      <c r="K280" t="s">
        <v>9170</v>
      </c>
    </row>
    <row r="281" spans="1:11">
      <c r="A281">
        <v>624</v>
      </c>
      <c r="B281">
        <v>24</v>
      </c>
      <c r="C281">
        <v>1</v>
      </c>
      <c r="F281">
        <v>667</v>
      </c>
      <c r="G281" t="s">
        <v>9515</v>
      </c>
      <c r="H281">
        <v>33</v>
      </c>
      <c r="I281" t="s">
        <v>9170</v>
      </c>
      <c r="J281" t="s">
        <v>9170</v>
      </c>
      <c r="K281" t="s">
        <v>9170</v>
      </c>
    </row>
    <row r="282" spans="1:11">
      <c r="A282">
        <v>625</v>
      </c>
      <c r="B282">
        <v>21</v>
      </c>
      <c r="C282">
        <v>0.5</v>
      </c>
      <c r="F282">
        <v>668</v>
      </c>
      <c r="G282" t="s">
        <v>9516</v>
      </c>
      <c r="H282">
        <v>12</v>
      </c>
      <c r="I282">
        <v>21</v>
      </c>
      <c r="J282" t="s">
        <v>9170</v>
      </c>
      <c r="K282" t="s">
        <v>9170</v>
      </c>
    </row>
    <row r="283" spans="1:11">
      <c r="A283">
        <v>625</v>
      </c>
      <c r="B283">
        <v>17</v>
      </c>
      <c r="C283">
        <v>0.5</v>
      </c>
      <c r="F283">
        <v>669</v>
      </c>
      <c r="G283" t="s">
        <v>9517</v>
      </c>
      <c r="H283">
        <v>33</v>
      </c>
      <c r="I283" t="s">
        <v>9170</v>
      </c>
      <c r="J283" t="s">
        <v>9170</v>
      </c>
      <c r="K283" t="s">
        <v>9170</v>
      </c>
    </row>
    <row r="284" spans="1:11">
      <c r="A284">
        <v>626</v>
      </c>
      <c r="B284">
        <v>31</v>
      </c>
      <c r="C284">
        <v>1</v>
      </c>
      <c r="F284">
        <v>670</v>
      </c>
      <c r="G284" t="s">
        <v>9518</v>
      </c>
      <c r="H284">
        <v>33</v>
      </c>
      <c r="I284" t="s">
        <v>9170</v>
      </c>
      <c r="J284" t="s">
        <v>9170</v>
      </c>
      <c r="K284" t="s">
        <v>9170</v>
      </c>
    </row>
    <row r="285" spans="1:11">
      <c r="A285">
        <v>627</v>
      </c>
      <c r="B285">
        <v>32</v>
      </c>
      <c r="C285">
        <v>1</v>
      </c>
      <c r="F285">
        <v>671</v>
      </c>
      <c r="G285" t="s">
        <v>9519</v>
      </c>
      <c r="H285">
        <v>12</v>
      </c>
      <c r="I285">
        <v>21</v>
      </c>
      <c r="J285" t="s">
        <v>9170</v>
      </c>
      <c r="K285" t="s">
        <v>9170</v>
      </c>
    </row>
    <row r="286" spans="1:11">
      <c r="A286">
        <v>628</v>
      </c>
      <c r="B286">
        <v>27</v>
      </c>
      <c r="C286">
        <v>1</v>
      </c>
      <c r="F286">
        <v>672</v>
      </c>
      <c r="G286" t="s">
        <v>9520</v>
      </c>
      <c r="H286">
        <v>33</v>
      </c>
      <c r="I286" t="s">
        <v>9170</v>
      </c>
      <c r="J286" t="s">
        <v>9170</v>
      </c>
      <c r="K286" t="s">
        <v>9170</v>
      </c>
    </row>
    <row r="287" spans="1:11">
      <c r="A287">
        <v>629</v>
      </c>
      <c r="B287">
        <v>27</v>
      </c>
      <c r="C287">
        <v>1</v>
      </c>
      <c r="F287">
        <v>681</v>
      </c>
      <c r="G287" t="s">
        <v>9521</v>
      </c>
      <c r="H287">
        <v>34</v>
      </c>
      <c r="I287" t="s">
        <v>9170</v>
      </c>
      <c r="J287" t="s">
        <v>9170</v>
      </c>
      <c r="K287" t="s">
        <v>9170</v>
      </c>
    </row>
    <row r="288" spans="1:11">
      <c r="A288">
        <v>630</v>
      </c>
      <c r="B288">
        <v>27</v>
      </c>
      <c r="C288">
        <v>1</v>
      </c>
      <c r="F288">
        <v>682</v>
      </c>
      <c r="G288" t="s">
        <v>9522</v>
      </c>
      <c r="H288">
        <v>34</v>
      </c>
      <c r="I288" t="s">
        <v>9170</v>
      </c>
      <c r="J288" t="s">
        <v>9170</v>
      </c>
      <c r="K288" t="s">
        <v>9170</v>
      </c>
    </row>
    <row r="289" spans="1:11">
      <c r="A289">
        <v>631</v>
      </c>
      <c r="B289">
        <v>27</v>
      </c>
      <c r="C289">
        <v>0.5</v>
      </c>
      <c r="F289">
        <v>683</v>
      </c>
      <c r="G289" t="s">
        <v>9523</v>
      </c>
      <c r="H289">
        <v>34</v>
      </c>
      <c r="I289" t="s">
        <v>9170</v>
      </c>
      <c r="J289" t="s">
        <v>9170</v>
      </c>
      <c r="K289" t="s">
        <v>9170</v>
      </c>
    </row>
    <row r="290" spans="1:11">
      <c r="A290">
        <v>631</v>
      </c>
      <c r="B290">
        <v>31</v>
      </c>
      <c r="C290">
        <v>0.5</v>
      </c>
      <c r="F290">
        <v>684</v>
      </c>
      <c r="G290" t="s">
        <v>9524</v>
      </c>
      <c r="H290">
        <v>34</v>
      </c>
      <c r="I290" t="s">
        <v>9170</v>
      </c>
      <c r="J290" t="s">
        <v>9170</v>
      </c>
      <c r="K290" t="s">
        <v>9170</v>
      </c>
    </row>
    <row r="291" spans="1:11">
      <c r="A291">
        <v>632</v>
      </c>
      <c r="B291">
        <v>31</v>
      </c>
      <c r="C291">
        <v>1</v>
      </c>
      <c r="F291">
        <v>685</v>
      </c>
      <c r="G291" t="s">
        <v>9525</v>
      </c>
      <c r="H291">
        <v>34</v>
      </c>
      <c r="I291" t="s">
        <v>9170</v>
      </c>
      <c r="J291" t="s">
        <v>9170</v>
      </c>
      <c r="K291" t="s">
        <v>9170</v>
      </c>
    </row>
    <row r="292" spans="1:11">
      <c r="A292">
        <v>633</v>
      </c>
      <c r="B292">
        <v>24</v>
      </c>
      <c r="C292">
        <v>1</v>
      </c>
      <c r="F292">
        <v>686</v>
      </c>
      <c r="G292" t="s">
        <v>9526</v>
      </c>
      <c r="H292">
        <v>14</v>
      </c>
      <c r="I292" t="s">
        <v>9170</v>
      </c>
      <c r="J292" t="s">
        <v>9170</v>
      </c>
      <c r="K292" t="s">
        <v>9170</v>
      </c>
    </row>
    <row r="293" spans="1:11">
      <c r="A293">
        <v>634</v>
      </c>
      <c r="B293">
        <v>21</v>
      </c>
      <c r="C293">
        <v>1</v>
      </c>
      <c r="F293">
        <v>691</v>
      </c>
      <c r="G293" t="s">
        <v>9527</v>
      </c>
      <c r="H293">
        <v>34</v>
      </c>
      <c r="I293" t="s">
        <v>9170</v>
      </c>
      <c r="J293" t="s">
        <v>9170</v>
      </c>
      <c r="K293" t="s">
        <v>9170</v>
      </c>
    </row>
    <row r="294" spans="1:11">
      <c r="A294">
        <v>635</v>
      </c>
      <c r="B294">
        <v>21</v>
      </c>
      <c r="C294">
        <v>1</v>
      </c>
      <c r="F294">
        <v>692</v>
      </c>
      <c r="G294" t="s">
        <v>9528</v>
      </c>
      <c r="H294">
        <v>14</v>
      </c>
      <c r="I294" t="s">
        <v>9170</v>
      </c>
      <c r="J294" t="s">
        <v>9170</v>
      </c>
      <c r="K294" t="s">
        <v>9170</v>
      </c>
    </row>
    <row r="295" spans="1:11">
      <c r="A295">
        <v>636</v>
      </c>
      <c r="B295">
        <v>25</v>
      </c>
      <c r="C295">
        <v>1</v>
      </c>
      <c r="F295">
        <v>801</v>
      </c>
      <c r="G295" t="s">
        <v>9529</v>
      </c>
      <c r="H295">
        <v>11</v>
      </c>
      <c r="I295">
        <v>17</v>
      </c>
      <c r="J295">
        <v>21</v>
      </c>
      <c r="K295" t="s">
        <v>9170</v>
      </c>
    </row>
    <row r="296" spans="1:11">
      <c r="A296">
        <v>637</v>
      </c>
      <c r="B296">
        <v>21</v>
      </c>
      <c r="C296">
        <v>1</v>
      </c>
      <c r="F296">
        <v>802</v>
      </c>
      <c r="G296" t="s">
        <v>9530</v>
      </c>
      <c r="H296">
        <v>11</v>
      </c>
      <c r="I296">
        <v>17</v>
      </c>
      <c r="J296">
        <v>21</v>
      </c>
      <c r="K296" t="s">
        <v>9170</v>
      </c>
    </row>
    <row r="297" spans="1:11">
      <c r="A297">
        <v>638</v>
      </c>
      <c r="B297">
        <v>21</v>
      </c>
      <c r="C297">
        <v>1</v>
      </c>
      <c r="F297">
        <v>803</v>
      </c>
      <c r="G297" t="s">
        <v>9531</v>
      </c>
      <c r="H297">
        <v>11</v>
      </c>
      <c r="I297">
        <v>17</v>
      </c>
      <c r="J297" t="s">
        <v>9170</v>
      </c>
      <c r="K297" t="s">
        <v>9170</v>
      </c>
    </row>
    <row r="298" spans="1:11">
      <c r="A298">
        <v>639</v>
      </c>
      <c r="B298">
        <v>12</v>
      </c>
      <c r="C298">
        <v>1</v>
      </c>
      <c r="F298">
        <v>804</v>
      </c>
      <c r="G298" t="s">
        <v>9532</v>
      </c>
      <c r="H298">
        <v>21</v>
      </c>
      <c r="I298" t="s">
        <v>9170</v>
      </c>
      <c r="J298" t="s">
        <v>9170</v>
      </c>
      <c r="K298" t="s">
        <v>9170</v>
      </c>
    </row>
    <row r="299" spans="1:11">
      <c r="A299">
        <v>640</v>
      </c>
      <c r="B299">
        <v>12</v>
      </c>
      <c r="C299">
        <v>1</v>
      </c>
      <c r="F299">
        <v>805</v>
      </c>
      <c r="G299" t="s">
        <v>9533</v>
      </c>
      <c r="H299">
        <v>11</v>
      </c>
      <c r="I299">
        <v>21</v>
      </c>
      <c r="J299" t="s">
        <v>9170</v>
      </c>
      <c r="K299" t="s">
        <v>9170</v>
      </c>
    </row>
    <row r="300" spans="1:11">
      <c r="A300">
        <v>641</v>
      </c>
      <c r="B300">
        <v>35</v>
      </c>
      <c r="C300">
        <v>1</v>
      </c>
      <c r="F300">
        <v>806</v>
      </c>
      <c r="G300" t="s">
        <v>9534</v>
      </c>
      <c r="H300">
        <v>21</v>
      </c>
      <c r="I300" t="s">
        <v>9170</v>
      </c>
      <c r="J300" t="s">
        <v>9170</v>
      </c>
      <c r="K300" t="s">
        <v>9170</v>
      </c>
    </row>
    <row r="301" spans="1:11">
      <c r="A301">
        <v>642</v>
      </c>
      <c r="B301">
        <v>33</v>
      </c>
      <c r="C301">
        <v>1</v>
      </c>
      <c r="F301">
        <v>807</v>
      </c>
      <c r="G301" t="s">
        <v>9535</v>
      </c>
      <c r="H301">
        <v>21</v>
      </c>
      <c r="I301" t="s">
        <v>9170</v>
      </c>
      <c r="J301" t="s">
        <v>9170</v>
      </c>
      <c r="K301" t="s">
        <v>9170</v>
      </c>
    </row>
    <row r="302" spans="1:11">
      <c r="A302">
        <v>643</v>
      </c>
      <c r="B302">
        <v>33</v>
      </c>
      <c r="C302">
        <v>1</v>
      </c>
      <c r="F302">
        <v>808</v>
      </c>
      <c r="G302" t="s">
        <v>9536</v>
      </c>
      <c r="H302">
        <v>21</v>
      </c>
      <c r="I302" t="s">
        <v>9170</v>
      </c>
      <c r="J302" t="s">
        <v>9170</v>
      </c>
      <c r="K302" t="s">
        <v>9170</v>
      </c>
    </row>
    <row r="303" spans="1:11">
      <c r="A303">
        <v>644</v>
      </c>
      <c r="B303">
        <v>26</v>
      </c>
      <c r="C303">
        <v>1</v>
      </c>
      <c r="F303">
        <v>809</v>
      </c>
      <c r="G303" t="s">
        <v>9537</v>
      </c>
      <c r="H303">
        <v>21</v>
      </c>
      <c r="I303" t="s">
        <v>9170</v>
      </c>
      <c r="J303" t="s">
        <v>9170</v>
      </c>
      <c r="K303" t="s">
        <v>9170</v>
      </c>
    </row>
    <row r="304" spans="1:11">
      <c r="A304">
        <v>645</v>
      </c>
      <c r="B304">
        <v>21</v>
      </c>
      <c r="C304">
        <v>1</v>
      </c>
      <c r="F304">
        <v>810</v>
      </c>
      <c r="G304" t="s">
        <v>9538</v>
      </c>
      <c r="H304">
        <v>22</v>
      </c>
      <c r="I304" t="s">
        <v>9170</v>
      </c>
      <c r="J304" t="s">
        <v>9170</v>
      </c>
      <c r="K304" t="s">
        <v>9170</v>
      </c>
    </row>
    <row r="305" spans="1:11">
      <c r="A305">
        <v>646</v>
      </c>
      <c r="B305">
        <v>17</v>
      </c>
      <c r="C305">
        <v>0.5</v>
      </c>
      <c r="F305">
        <v>811</v>
      </c>
      <c r="G305" t="s">
        <v>9539</v>
      </c>
      <c r="H305">
        <v>21</v>
      </c>
      <c r="I305" t="s">
        <v>9170</v>
      </c>
      <c r="J305" t="s">
        <v>9170</v>
      </c>
      <c r="K305" t="s">
        <v>9170</v>
      </c>
    </row>
    <row r="306" spans="1:11">
      <c r="A306">
        <v>646</v>
      </c>
      <c r="B306">
        <v>21</v>
      </c>
      <c r="C306">
        <v>0.5</v>
      </c>
      <c r="F306">
        <v>812</v>
      </c>
      <c r="G306" t="s">
        <v>9540</v>
      </c>
      <c r="H306">
        <v>21</v>
      </c>
      <c r="I306" t="s">
        <v>9170</v>
      </c>
      <c r="J306" t="s">
        <v>9170</v>
      </c>
      <c r="K306" t="s">
        <v>9170</v>
      </c>
    </row>
    <row r="307" spans="1:11">
      <c r="A307">
        <v>647</v>
      </c>
      <c r="B307">
        <v>10</v>
      </c>
      <c r="C307">
        <v>0.25</v>
      </c>
      <c r="F307">
        <v>813</v>
      </c>
      <c r="G307" t="s">
        <v>9541</v>
      </c>
      <c r="H307">
        <v>21</v>
      </c>
      <c r="I307" t="s">
        <v>9170</v>
      </c>
      <c r="J307" t="s">
        <v>9170</v>
      </c>
      <c r="K307" t="s">
        <v>9170</v>
      </c>
    </row>
    <row r="308" spans="1:11">
      <c r="A308">
        <v>647</v>
      </c>
      <c r="B308">
        <v>11</v>
      </c>
      <c r="C308">
        <v>0.25</v>
      </c>
      <c r="F308">
        <v>814</v>
      </c>
      <c r="G308" t="s">
        <v>9542</v>
      </c>
      <c r="H308">
        <v>21</v>
      </c>
      <c r="I308" t="s">
        <v>9170</v>
      </c>
      <c r="J308" t="s">
        <v>9170</v>
      </c>
      <c r="K308" t="s">
        <v>9170</v>
      </c>
    </row>
    <row r="309" spans="1:11">
      <c r="A309">
        <v>647</v>
      </c>
      <c r="B309">
        <v>16</v>
      </c>
      <c r="C309">
        <v>0.25</v>
      </c>
      <c r="F309">
        <v>815</v>
      </c>
      <c r="G309" t="s">
        <v>9543</v>
      </c>
      <c r="H309">
        <v>21</v>
      </c>
      <c r="I309" t="s">
        <v>9170</v>
      </c>
      <c r="J309" t="s">
        <v>9170</v>
      </c>
      <c r="K309" t="s">
        <v>9170</v>
      </c>
    </row>
    <row r="310" spans="1:11">
      <c r="A310">
        <v>647</v>
      </c>
      <c r="B310">
        <v>21</v>
      </c>
      <c r="C310">
        <v>0.25</v>
      </c>
      <c r="F310">
        <v>816</v>
      </c>
      <c r="G310" t="s">
        <v>9544</v>
      </c>
      <c r="H310">
        <v>21</v>
      </c>
      <c r="I310" t="s">
        <v>9170</v>
      </c>
      <c r="J310" t="s">
        <v>9170</v>
      </c>
      <c r="K310" t="s">
        <v>9170</v>
      </c>
    </row>
    <row r="311" spans="1:11">
      <c r="A311">
        <v>648</v>
      </c>
      <c r="B311">
        <v>30</v>
      </c>
      <c r="C311">
        <v>0.5</v>
      </c>
      <c r="F311">
        <v>817</v>
      </c>
      <c r="G311" t="s">
        <v>9545</v>
      </c>
      <c r="H311">
        <v>21</v>
      </c>
      <c r="I311" t="s">
        <v>9170</v>
      </c>
      <c r="J311" t="s">
        <v>9170</v>
      </c>
      <c r="K311" t="s">
        <v>9170</v>
      </c>
    </row>
    <row r="312" spans="1:11">
      <c r="A312">
        <v>648</v>
      </c>
      <c r="B312">
        <v>29</v>
      </c>
      <c r="C312">
        <v>0.5</v>
      </c>
      <c r="F312">
        <v>818</v>
      </c>
      <c r="G312" t="s">
        <v>9546</v>
      </c>
      <c r="H312">
        <v>21</v>
      </c>
      <c r="I312" t="s">
        <v>9170</v>
      </c>
      <c r="J312" t="s">
        <v>9170</v>
      </c>
      <c r="K312" t="s">
        <v>9170</v>
      </c>
    </row>
    <row r="313" spans="1:11">
      <c r="A313">
        <v>649</v>
      </c>
      <c r="B313">
        <v>32</v>
      </c>
      <c r="C313">
        <v>1</v>
      </c>
      <c r="F313">
        <v>819</v>
      </c>
      <c r="G313" t="s">
        <v>9547</v>
      </c>
      <c r="H313">
        <v>21</v>
      </c>
      <c r="I313" t="s">
        <v>9170</v>
      </c>
      <c r="J313" t="s">
        <v>9170</v>
      </c>
      <c r="K313" t="s">
        <v>9170</v>
      </c>
    </row>
    <row r="314" spans="1:11">
      <c r="A314">
        <v>650</v>
      </c>
      <c r="B314">
        <v>29</v>
      </c>
      <c r="C314">
        <v>1</v>
      </c>
      <c r="F314">
        <v>820</v>
      </c>
      <c r="G314" t="s">
        <v>9548</v>
      </c>
      <c r="H314">
        <v>21</v>
      </c>
      <c r="I314" t="s">
        <v>9170</v>
      </c>
      <c r="J314" t="s">
        <v>9170</v>
      </c>
      <c r="K314" t="s">
        <v>9170</v>
      </c>
    </row>
    <row r="315" spans="1:11">
      <c r="A315">
        <v>651</v>
      </c>
      <c r="B315">
        <v>34</v>
      </c>
      <c r="C315">
        <v>0.5</v>
      </c>
      <c r="F315">
        <v>821</v>
      </c>
      <c r="G315" t="s">
        <v>9549</v>
      </c>
      <c r="H315">
        <v>21</v>
      </c>
      <c r="I315" t="s">
        <v>9170</v>
      </c>
      <c r="J315" t="s">
        <v>9170</v>
      </c>
      <c r="K315" t="s">
        <v>9170</v>
      </c>
    </row>
    <row r="316" spans="1:11">
      <c r="A316">
        <v>651</v>
      </c>
      <c r="B316">
        <v>29</v>
      </c>
      <c r="C316">
        <v>0.5</v>
      </c>
      <c r="F316">
        <v>822</v>
      </c>
      <c r="G316" t="s">
        <v>9550</v>
      </c>
      <c r="H316">
        <v>21</v>
      </c>
      <c r="I316" t="s">
        <v>9170</v>
      </c>
      <c r="J316" t="s">
        <v>9170</v>
      </c>
      <c r="K316" t="s">
        <v>9170</v>
      </c>
    </row>
    <row r="317" spans="1:11">
      <c r="A317">
        <v>652</v>
      </c>
      <c r="B317">
        <v>32</v>
      </c>
      <c r="C317">
        <v>1</v>
      </c>
      <c r="F317">
        <v>823</v>
      </c>
      <c r="G317" t="s">
        <v>9551</v>
      </c>
      <c r="H317">
        <v>21</v>
      </c>
      <c r="I317" t="s">
        <v>9170</v>
      </c>
      <c r="J317" t="s">
        <v>9170</v>
      </c>
      <c r="K317" t="s">
        <v>9170</v>
      </c>
    </row>
    <row r="318" spans="1:11">
      <c r="A318">
        <v>653</v>
      </c>
      <c r="B318">
        <v>31</v>
      </c>
      <c r="C318">
        <v>1</v>
      </c>
      <c r="F318">
        <v>824</v>
      </c>
      <c r="G318" t="s">
        <v>9552</v>
      </c>
      <c r="H318">
        <v>21</v>
      </c>
      <c r="I318" t="s">
        <v>9170</v>
      </c>
      <c r="J318" t="s">
        <v>9170</v>
      </c>
      <c r="K318" t="s">
        <v>9170</v>
      </c>
    </row>
    <row r="319" spans="1:11">
      <c r="A319">
        <v>661</v>
      </c>
      <c r="B319">
        <v>33</v>
      </c>
      <c r="C319">
        <v>1</v>
      </c>
      <c r="F319">
        <v>825</v>
      </c>
      <c r="G319" t="s">
        <v>9553</v>
      </c>
      <c r="H319">
        <v>21</v>
      </c>
      <c r="I319" t="s">
        <v>9170</v>
      </c>
      <c r="J319" t="s">
        <v>9170</v>
      </c>
      <c r="K319" t="s">
        <v>9170</v>
      </c>
    </row>
    <row r="320" spans="1:11">
      <c r="A320">
        <v>662</v>
      </c>
      <c r="B320">
        <v>12</v>
      </c>
      <c r="C320">
        <v>0.5</v>
      </c>
      <c r="F320">
        <v>826</v>
      </c>
      <c r="G320" t="s">
        <v>9554</v>
      </c>
      <c r="H320">
        <v>21</v>
      </c>
      <c r="I320" t="s">
        <v>9170</v>
      </c>
      <c r="J320" t="s">
        <v>9170</v>
      </c>
      <c r="K320" t="s">
        <v>9170</v>
      </c>
    </row>
    <row r="321" spans="1:11">
      <c r="A321">
        <v>662</v>
      </c>
      <c r="B321">
        <v>21</v>
      </c>
      <c r="C321">
        <v>0.5</v>
      </c>
      <c r="F321">
        <v>827</v>
      </c>
      <c r="G321" t="s">
        <v>9555</v>
      </c>
      <c r="H321">
        <v>21</v>
      </c>
      <c r="I321" t="s">
        <v>9170</v>
      </c>
      <c r="J321" t="s">
        <v>9170</v>
      </c>
      <c r="K321" t="s">
        <v>9170</v>
      </c>
    </row>
    <row r="322" spans="1:11">
      <c r="A322">
        <v>663</v>
      </c>
      <c r="B322">
        <v>33</v>
      </c>
      <c r="C322">
        <v>1</v>
      </c>
      <c r="F322">
        <v>828</v>
      </c>
      <c r="G322" t="s">
        <v>9556</v>
      </c>
      <c r="H322">
        <v>21</v>
      </c>
      <c r="I322" t="s">
        <v>9170</v>
      </c>
      <c r="J322" t="s">
        <v>9170</v>
      </c>
      <c r="K322" t="s">
        <v>9170</v>
      </c>
    </row>
    <row r="323" spans="1:11">
      <c r="A323">
        <v>664</v>
      </c>
      <c r="B323">
        <v>33</v>
      </c>
      <c r="C323">
        <v>1</v>
      </c>
      <c r="F323">
        <v>829</v>
      </c>
      <c r="G323" t="s">
        <v>9557</v>
      </c>
      <c r="H323">
        <v>21</v>
      </c>
      <c r="I323" t="s">
        <v>9170</v>
      </c>
      <c r="J323" t="s">
        <v>9170</v>
      </c>
      <c r="K323" t="s">
        <v>9170</v>
      </c>
    </row>
    <row r="324" spans="1:11">
      <c r="A324">
        <v>665</v>
      </c>
      <c r="B324">
        <v>21</v>
      </c>
      <c r="C324">
        <v>0.5</v>
      </c>
      <c r="F324">
        <v>830</v>
      </c>
      <c r="G324" t="s">
        <v>9558</v>
      </c>
      <c r="H324">
        <v>21</v>
      </c>
      <c r="I324" t="s">
        <v>9170</v>
      </c>
      <c r="J324" t="s">
        <v>9170</v>
      </c>
      <c r="K324" t="s">
        <v>9170</v>
      </c>
    </row>
    <row r="325" spans="1:11">
      <c r="A325">
        <v>665</v>
      </c>
      <c r="B325">
        <v>12</v>
      </c>
      <c r="C325">
        <v>0.5</v>
      </c>
      <c r="F325">
        <v>831</v>
      </c>
      <c r="G325" t="s">
        <v>9559</v>
      </c>
      <c r="H325">
        <v>21</v>
      </c>
      <c r="I325" t="s">
        <v>9170</v>
      </c>
      <c r="J325" t="s">
        <v>9170</v>
      </c>
      <c r="K325" t="s">
        <v>9170</v>
      </c>
    </row>
    <row r="326" spans="1:11">
      <c r="A326">
        <v>666</v>
      </c>
      <c r="B326">
        <v>33</v>
      </c>
      <c r="C326">
        <v>1</v>
      </c>
      <c r="F326">
        <v>832</v>
      </c>
      <c r="G326" t="s">
        <v>9560</v>
      </c>
      <c r="H326">
        <v>21</v>
      </c>
      <c r="I326" t="s">
        <v>9170</v>
      </c>
      <c r="J326" t="s">
        <v>9170</v>
      </c>
      <c r="K326" t="s">
        <v>9170</v>
      </c>
    </row>
    <row r="327" spans="1:11">
      <c r="A327">
        <v>667</v>
      </c>
      <c r="B327">
        <v>33</v>
      </c>
      <c r="C327">
        <v>1</v>
      </c>
      <c r="F327">
        <v>833</v>
      </c>
      <c r="G327" t="s">
        <v>9561</v>
      </c>
      <c r="H327">
        <v>21</v>
      </c>
      <c r="I327" t="s">
        <v>9170</v>
      </c>
      <c r="J327" t="s">
        <v>9170</v>
      </c>
      <c r="K327" t="s">
        <v>9170</v>
      </c>
    </row>
    <row r="328" spans="1:11">
      <c r="A328">
        <v>668</v>
      </c>
      <c r="B328">
        <v>12</v>
      </c>
      <c r="C328">
        <v>0.5</v>
      </c>
      <c r="F328">
        <v>834</v>
      </c>
      <c r="G328" t="s">
        <v>9562</v>
      </c>
      <c r="H328">
        <v>21</v>
      </c>
      <c r="I328" t="s">
        <v>9170</v>
      </c>
      <c r="J328" t="s">
        <v>9170</v>
      </c>
      <c r="K328" t="s">
        <v>9170</v>
      </c>
    </row>
    <row r="329" spans="1:11">
      <c r="A329">
        <v>668</v>
      </c>
      <c r="B329">
        <v>21</v>
      </c>
      <c r="C329">
        <v>0.5</v>
      </c>
      <c r="F329">
        <v>835</v>
      </c>
      <c r="G329" t="s">
        <v>9563</v>
      </c>
      <c r="H329">
        <v>21</v>
      </c>
      <c r="I329" t="s">
        <v>9170</v>
      </c>
      <c r="J329" t="s">
        <v>9170</v>
      </c>
      <c r="K329" t="s">
        <v>9170</v>
      </c>
    </row>
    <row r="330" spans="1:11">
      <c r="A330">
        <v>669</v>
      </c>
      <c r="B330">
        <v>33</v>
      </c>
      <c r="C330">
        <v>1</v>
      </c>
      <c r="F330">
        <v>836</v>
      </c>
      <c r="G330" t="s">
        <v>9564</v>
      </c>
      <c r="H330">
        <v>21</v>
      </c>
      <c r="I330" t="s">
        <v>9170</v>
      </c>
      <c r="J330" t="s">
        <v>9170</v>
      </c>
      <c r="K330" t="s">
        <v>9170</v>
      </c>
    </row>
    <row r="331" spans="1:11">
      <c r="A331">
        <v>670</v>
      </c>
      <c r="B331">
        <v>33</v>
      </c>
      <c r="C331">
        <v>1</v>
      </c>
      <c r="F331">
        <v>837</v>
      </c>
      <c r="G331" t="s">
        <v>9565</v>
      </c>
      <c r="H331">
        <v>21</v>
      </c>
      <c r="I331" t="s">
        <v>9170</v>
      </c>
      <c r="J331" t="s">
        <v>9170</v>
      </c>
      <c r="K331" t="s">
        <v>9170</v>
      </c>
    </row>
    <row r="332" spans="1:11">
      <c r="A332">
        <v>671</v>
      </c>
      <c r="B332">
        <v>12</v>
      </c>
      <c r="C332">
        <v>0.5</v>
      </c>
      <c r="F332">
        <v>838</v>
      </c>
      <c r="G332" t="s">
        <v>9566</v>
      </c>
      <c r="H332">
        <v>21</v>
      </c>
      <c r="I332" t="s">
        <v>9170</v>
      </c>
      <c r="J332" t="s">
        <v>9170</v>
      </c>
      <c r="K332" t="s">
        <v>9170</v>
      </c>
    </row>
    <row r="333" spans="1:11">
      <c r="A333">
        <v>671</v>
      </c>
      <c r="B333">
        <v>21</v>
      </c>
      <c r="C333">
        <v>0.5</v>
      </c>
      <c r="F333">
        <v>839</v>
      </c>
      <c r="G333" t="s">
        <v>9567</v>
      </c>
      <c r="H333">
        <v>21</v>
      </c>
      <c r="I333" t="s">
        <v>9170</v>
      </c>
      <c r="J333" t="s">
        <v>9170</v>
      </c>
      <c r="K333" t="s">
        <v>9170</v>
      </c>
    </row>
    <row r="334" spans="1:11">
      <c r="A334">
        <v>672</v>
      </c>
      <c r="B334">
        <v>33</v>
      </c>
      <c r="C334">
        <v>1</v>
      </c>
      <c r="F334">
        <v>840</v>
      </c>
      <c r="G334" t="s">
        <v>9568</v>
      </c>
      <c r="H334">
        <v>21</v>
      </c>
      <c r="I334" t="s">
        <v>9170</v>
      </c>
      <c r="J334" t="s">
        <v>9170</v>
      </c>
      <c r="K334" t="s">
        <v>9170</v>
      </c>
    </row>
    <row r="335" spans="1:11">
      <c r="A335">
        <v>681</v>
      </c>
      <c r="B335">
        <v>34</v>
      </c>
      <c r="C335">
        <v>1</v>
      </c>
      <c r="F335">
        <v>841</v>
      </c>
      <c r="G335" t="s">
        <v>9569</v>
      </c>
      <c r="H335">
        <v>17</v>
      </c>
      <c r="I335">
        <v>21</v>
      </c>
      <c r="J335" t="s">
        <v>9170</v>
      </c>
      <c r="K335" t="s">
        <v>9170</v>
      </c>
    </row>
    <row r="336" spans="1:11">
      <c r="A336">
        <v>682</v>
      </c>
      <c r="B336">
        <v>34</v>
      </c>
      <c r="C336">
        <v>1</v>
      </c>
      <c r="F336">
        <v>842</v>
      </c>
      <c r="G336" t="s">
        <v>9570</v>
      </c>
      <c r="H336">
        <v>11</v>
      </c>
      <c r="I336">
        <v>21</v>
      </c>
      <c r="J336" t="s">
        <v>9170</v>
      </c>
      <c r="K336" t="s">
        <v>9170</v>
      </c>
    </row>
    <row r="337" spans="1:11">
      <c r="A337">
        <v>683</v>
      </c>
      <c r="B337">
        <v>34</v>
      </c>
      <c r="C337">
        <v>1</v>
      </c>
      <c r="F337">
        <v>843</v>
      </c>
      <c r="G337" t="s">
        <v>9571</v>
      </c>
      <c r="H337">
        <v>11</v>
      </c>
      <c r="I337">
        <v>21</v>
      </c>
      <c r="J337" t="s">
        <v>9170</v>
      </c>
      <c r="K337" t="s">
        <v>9170</v>
      </c>
    </row>
    <row r="338" spans="1:11">
      <c r="A338">
        <v>684</v>
      </c>
      <c r="B338">
        <v>34</v>
      </c>
      <c r="C338">
        <v>1</v>
      </c>
      <c r="F338">
        <v>844</v>
      </c>
      <c r="G338" t="s">
        <v>9572</v>
      </c>
      <c r="H338">
        <v>23</v>
      </c>
      <c r="I338" t="s">
        <v>9170</v>
      </c>
      <c r="J338" t="s">
        <v>9170</v>
      </c>
      <c r="K338" t="s">
        <v>9170</v>
      </c>
    </row>
    <row r="339" spans="1:11">
      <c r="A339">
        <v>685</v>
      </c>
      <c r="B339">
        <v>34</v>
      </c>
      <c r="C339">
        <v>1</v>
      </c>
      <c r="F339">
        <v>845</v>
      </c>
      <c r="G339" t="s">
        <v>9573</v>
      </c>
      <c r="H339">
        <v>30</v>
      </c>
      <c r="I339" t="s">
        <v>9170</v>
      </c>
      <c r="J339" t="s">
        <v>9170</v>
      </c>
      <c r="K339" t="s">
        <v>9170</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14" customWidth="1"/>
    <col min="3" max="3" width="7.6640625" style="814" bestFit="1" customWidth="1"/>
    <col min="4" max="5" width="10.21875" style="814"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13" t="s">
        <v>9228</v>
      </c>
      <c r="B1" s="813" t="s">
        <v>9229</v>
      </c>
      <c r="C1" s="813" t="s">
        <v>9230</v>
      </c>
      <c r="D1" s="813" t="s">
        <v>9231</v>
      </c>
      <c r="E1" s="813" t="s">
        <v>9232</v>
      </c>
      <c r="F1" s="813" t="s">
        <v>9233</v>
      </c>
      <c r="G1" s="813" t="s">
        <v>9234</v>
      </c>
      <c r="H1" s="813" t="s">
        <v>9235</v>
      </c>
      <c r="I1" s="813"/>
      <c r="J1" s="813"/>
      <c r="K1" t="s">
        <v>9797</v>
      </c>
      <c r="L1" t="s">
        <v>9228</v>
      </c>
      <c r="M1" s="813" t="s">
        <v>9800</v>
      </c>
      <c r="N1" s="813" t="s">
        <v>9801</v>
      </c>
      <c r="O1" s="813" t="s">
        <v>9802</v>
      </c>
      <c r="P1" s="813" t="s">
        <v>9803</v>
      </c>
      <c r="Q1" s="813" t="s">
        <v>9839</v>
      </c>
      <c r="R1" s="813" t="s">
        <v>9840</v>
      </c>
      <c r="S1" s="813" t="s">
        <v>9841</v>
      </c>
      <c r="T1" s="813" t="s">
        <v>9842</v>
      </c>
    </row>
    <row r="2" spans="1:20">
      <c r="A2">
        <v>1</v>
      </c>
      <c r="B2" t="s">
        <v>9236</v>
      </c>
      <c r="C2">
        <v>111</v>
      </c>
      <c r="D2">
        <v>-0.434</v>
      </c>
      <c r="E2">
        <v>1</v>
      </c>
      <c r="F2">
        <f>VLOOKUP($E2,[3]TVA!$G$5:$K$59,3,FALSE)</f>
        <v>0</v>
      </c>
      <c r="G2">
        <f>VLOOKUP($E2,[3]TVA!$G$5:$K$59,4,FALSE)</f>
        <v>0</v>
      </c>
      <c r="H2">
        <f>VLOOKUP($E2,[3]TVA!$G$5:$K$59,5,FALSE)</f>
        <v>1</v>
      </c>
      <c r="J2">
        <v>1</v>
      </c>
      <c r="K2">
        <v>1</v>
      </c>
      <c r="L2" t="s">
        <v>923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37</v>
      </c>
      <c r="C3">
        <v>111</v>
      </c>
      <c r="D3">
        <v>-0.434</v>
      </c>
      <c r="E3">
        <v>1</v>
      </c>
      <c r="F3">
        <f>VLOOKUP($E3,[3]TVA!$G$5:$K$59,3,FALSE)</f>
        <v>0</v>
      </c>
      <c r="G3">
        <f>VLOOKUP($E3,[3]TVA!$G$5:$K$59,4,FALSE)</f>
        <v>0</v>
      </c>
      <c r="H3">
        <f>VLOOKUP($E3,[3]TVA!$G$5:$K$59,5,FALSE)</f>
        <v>1</v>
      </c>
      <c r="J3">
        <f t="shared" ref="J3:J66" si="0">J2+K3</f>
        <v>2</v>
      </c>
      <c r="K3">
        <v>1</v>
      </c>
      <c r="L3" t="s">
        <v>923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38</v>
      </c>
      <c r="C4">
        <v>111</v>
      </c>
      <c r="D4">
        <v>-0.434</v>
      </c>
      <c r="E4">
        <v>1</v>
      </c>
      <c r="F4">
        <f>VLOOKUP($E4,[3]TVA!$G$5:$K$59,3,FALSE)</f>
        <v>0</v>
      </c>
      <c r="G4">
        <f>VLOOKUP($E4,[3]TVA!$G$5:$K$59,4,FALSE)</f>
        <v>0</v>
      </c>
      <c r="H4">
        <f>VLOOKUP($E4,[3]TVA!$G$5:$K$59,5,FALSE)</f>
        <v>1</v>
      </c>
      <c r="J4">
        <f t="shared" si="0"/>
        <v>3</v>
      </c>
      <c r="K4">
        <v>1</v>
      </c>
      <c r="L4" t="s">
        <v>923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39</v>
      </c>
      <c r="C5">
        <v>111</v>
      </c>
      <c r="D5">
        <v>-0.434</v>
      </c>
      <c r="E5">
        <v>1</v>
      </c>
      <c r="F5">
        <f>VLOOKUP($E5,[3]TVA!$G$5:$K$59,3,FALSE)</f>
        <v>0</v>
      </c>
      <c r="G5">
        <f>VLOOKUP($E5,[3]TVA!$G$5:$K$59,4,FALSE)</f>
        <v>0</v>
      </c>
      <c r="H5">
        <f>VLOOKUP($E5,[3]TVA!$G$5:$K$59,5,FALSE)</f>
        <v>1</v>
      </c>
      <c r="J5">
        <f t="shared" si="0"/>
        <v>4</v>
      </c>
      <c r="K5">
        <v>1</v>
      </c>
      <c r="L5" t="s">
        <v>923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40</v>
      </c>
      <c r="C6">
        <v>111</v>
      </c>
      <c r="D6">
        <v>-0.434</v>
      </c>
      <c r="E6">
        <v>1</v>
      </c>
      <c r="F6">
        <f>VLOOKUP($E6,[3]TVA!$G$5:$K$59,3,FALSE)</f>
        <v>0</v>
      </c>
      <c r="G6">
        <f>VLOOKUP($E6,[3]TVA!$G$5:$K$59,4,FALSE)</f>
        <v>0</v>
      </c>
      <c r="H6">
        <f>VLOOKUP($E6,[3]TVA!$G$5:$K$59,5,FALSE)</f>
        <v>1</v>
      </c>
      <c r="J6">
        <f t="shared" si="0"/>
        <v>5</v>
      </c>
      <c r="K6">
        <v>1</v>
      </c>
      <c r="L6" t="s">
        <v>924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41</v>
      </c>
      <c r="C7">
        <v>111</v>
      </c>
      <c r="D7">
        <v>-0.434</v>
      </c>
      <c r="E7">
        <v>1</v>
      </c>
      <c r="F7">
        <f>VLOOKUP($E7,[3]TVA!$G$5:$K$59,3,FALSE)</f>
        <v>0</v>
      </c>
      <c r="G7">
        <f>VLOOKUP($E7,[3]TVA!$G$5:$K$59,4,FALSE)</f>
        <v>0</v>
      </c>
      <c r="H7">
        <f>VLOOKUP($E7,[3]TVA!$G$5:$K$59,5,FALSE)</f>
        <v>1</v>
      </c>
      <c r="J7">
        <f t="shared" si="0"/>
        <v>6</v>
      </c>
      <c r="K7">
        <v>1</v>
      </c>
      <c r="L7" t="s">
        <v>924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42</v>
      </c>
      <c r="C8">
        <v>111</v>
      </c>
      <c r="D8">
        <v>-0.434</v>
      </c>
      <c r="E8">
        <v>1</v>
      </c>
      <c r="F8">
        <f>VLOOKUP($E8,[3]TVA!$G$5:$K$59,3,FALSE)</f>
        <v>0</v>
      </c>
      <c r="G8">
        <f>VLOOKUP($E8,[3]TVA!$G$5:$K$59,4,FALSE)</f>
        <v>0</v>
      </c>
      <c r="H8">
        <f>VLOOKUP($E8,[3]TVA!$G$5:$K$59,5,FALSE)</f>
        <v>1</v>
      </c>
      <c r="J8">
        <f t="shared" si="0"/>
        <v>7</v>
      </c>
      <c r="K8">
        <v>1</v>
      </c>
      <c r="L8" t="s">
        <v>924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43</v>
      </c>
      <c r="C9">
        <v>111</v>
      </c>
      <c r="D9">
        <v>-0.434</v>
      </c>
      <c r="E9">
        <v>1</v>
      </c>
      <c r="F9">
        <f>VLOOKUP($E9,[3]TVA!$G$5:$K$59,3,FALSE)</f>
        <v>0</v>
      </c>
      <c r="G9">
        <f>VLOOKUP($E9,[3]TVA!$G$5:$K$59,4,FALSE)</f>
        <v>0</v>
      </c>
      <c r="H9">
        <f>VLOOKUP($E9,[3]TVA!$G$5:$K$59,5,FALSE)</f>
        <v>1</v>
      </c>
      <c r="J9">
        <f t="shared" si="0"/>
        <v>8</v>
      </c>
      <c r="K9">
        <v>1</v>
      </c>
      <c r="L9" t="s">
        <v>924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44</v>
      </c>
      <c r="C10">
        <v>111</v>
      </c>
      <c r="D10">
        <v>-0.434</v>
      </c>
      <c r="E10">
        <v>1</v>
      </c>
      <c r="F10">
        <f>VLOOKUP($E10,[3]TVA!$G$5:$K$59,3,FALSE)</f>
        <v>0</v>
      </c>
      <c r="G10">
        <f>VLOOKUP($E10,[3]TVA!$G$5:$K$59,4,FALSE)</f>
        <v>0</v>
      </c>
      <c r="H10">
        <f>VLOOKUP($E10,[3]TVA!$G$5:$K$59,5,FALSE)</f>
        <v>1</v>
      </c>
      <c r="J10">
        <f t="shared" si="0"/>
        <v>9</v>
      </c>
      <c r="K10">
        <v>1</v>
      </c>
      <c r="L10" t="s">
        <v>924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45</v>
      </c>
      <c r="C11">
        <v>111</v>
      </c>
      <c r="D11">
        <v>-0.434</v>
      </c>
      <c r="E11">
        <v>1</v>
      </c>
      <c r="F11">
        <f>VLOOKUP($E11,[3]TVA!$G$5:$K$59,3,FALSE)</f>
        <v>0</v>
      </c>
      <c r="G11">
        <f>VLOOKUP($E11,[3]TVA!$G$5:$K$59,4,FALSE)</f>
        <v>0</v>
      </c>
      <c r="H11">
        <f>VLOOKUP($E11,[3]TVA!$G$5:$K$59,5,FALSE)</f>
        <v>1</v>
      </c>
      <c r="J11">
        <f t="shared" si="0"/>
        <v>10</v>
      </c>
      <c r="K11">
        <v>1</v>
      </c>
      <c r="L11" t="s">
        <v>924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46</v>
      </c>
      <c r="C12">
        <v>111</v>
      </c>
      <c r="D12">
        <v>-0.434</v>
      </c>
      <c r="E12">
        <v>1</v>
      </c>
      <c r="F12">
        <f>VLOOKUP($E12,[3]TVA!$G$5:$K$59,3,FALSE)</f>
        <v>0</v>
      </c>
      <c r="G12">
        <f>VLOOKUP($E12,[3]TVA!$G$5:$K$59,4,FALSE)</f>
        <v>0</v>
      </c>
      <c r="H12">
        <f>VLOOKUP($E12,[3]TVA!$G$5:$K$59,5,FALSE)</f>
        <v>1</v>
      </c>
      <c r="J12">
        <f t="shared" si="0"/>
        <v>11</v>
      </c>
      <c r="K12">
        <v>1</v>
      </c>
      <c r="L12" t="s">
        <v>924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47</v>
      </c>
      <c r="C13">
        <v>111</v>
      </c>
      <c r="D13">
        <v>-0.434</v>
      </c>
      <c r="E13">
        <v>2</v>
      </c>
      <c r="F13">
        <f>VLOOKUP($E13,[3]TVA!$G$5:$K$59,3,FALSE)</f>
        <v>0.18</v>
      </c>
      <c r="G13">
        <f>VLOOKUP($E13,[3]TVA!$G$5:$K$59,4,FALSE)</f>
        <v>1</v>
      </c>
      <c r="H13">
        <f>VLOOKUP($E13,[3]TVA!$G$5:$K$59,5,FALSE)</f>
        <v>0</v>
      </c>
      <c r="J13">
        <f t="shared" si="0"/>
        <v>12</v>
      </c>
      <c r="K13">
        <v>1</v>
      </c>
      <c r="L13" t="s">
        <v>924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48</v>
      </c>
      <c r="C14">
        <v>111</v>
      </c>
      <c r="D14">
        <v>-0.434</v>
      </c>
      <c r="E14">
        <v>2</v>
      </c>
      <c r="F14">
        <f>VLOOKUP($E14,[3]TVA!$G$5:$K$59,3,FALSE)</f>
        <v>0.18</v>
      </c>
      <c r="G14">
        <f>VLOOKUP($E14,[3]TVA!$G$5:$K$59,4,FALSE)</f>
        <v>1</v>
      </c>
      <c r="H14">
        <f>VLOOKUP($E14,[3]TVA!$G$5:$K$59,5,FALSE)</f>
        <v>0</v>
      </c>
      <c r="J14">
        <f t="shared" si="0"/>
        <v>13</v>
      </c>
      <c r="K14">
        <v>1</v>
      </c>
      <c r="L14" t="s">
        <v>959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49</v>
      </c>
      <c r="C15">
        <v>111</v>
      </c>
      <c r="D15">
        <v>-0.434</v>
      </c>
      <c r="E15">
        <v>2</v>
      </c>
      <c r="F15">
        <f>VLOOKUP($E15,[3]TVA!$G$5:$K$59,3,FALSE)</f>
        <v>0.18</v>
      </c>
      <c r="G15">
        <f>VLOOKUP($E15,[3]TVA!$G$5:$K$59,4,FALSE)</f>
        <v>1</v>
      </c>
      <c r="H15">
        <f>VLOOKUP($E15,[3]TVA!$G$5:$K$59,5,FALSE)</f>
        <v>0</v>
      </c>
      <c r="J15">
        <f t="shared" si="0"/>
        <v>14</v>
      </c>
      <c r="K15">
        <v>1</v>
      </c>
      <c r="L15" t="s">
        <v>924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50</v>
      </c>
      <c r="C16">
        <v>111</v>
      </c>
      <c r="D16">
        <v>-0.434</v>
      </c>
      <c r="E16">
        <v>2</v>
      </c>
      <c r="F16">
        <f>VLOOKUP($E16,[3]TVA!$G$5:$K$59,3,FALSE)</f>
        <v>0.18</v>
      </c>
      <c r="G16">
        <f>VLOOKUP($E16,[3]TVA!$G$5:$K$59,4,FALSE)</f>
        <v>1</v>
      </c>
      <c r="H16">
        <f>VLOOKUP($E16,[3]TVA!$G$5:$K$59,5,FALSE)</f>
        <v>0</v>
      </c>
      <c r="J16">
        <f t="shared" si="0"/>
        <v>15</v>
      </c>
      <c r="K16">
        <v>1</v>
      </c>
      <c r="L16" t="s">
        <v>959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51</v>
      </c>
      <c r="C17">
        <v>111</v>
      </c>
      <c r="D17">
        <v>-0.434</v>
      </c>
      <c r="E17">
        <v>2</v>
      </c>
      <c r="F17">
        <f>VLOOKUP($E17,[3]TVA!$G$5:$K$59,3,FALSE)</f>
        <v>0.18</v>
      </c>
      <c r="G17">
        <f>VLOOKUP($E17,[3]TVA!$G$5:$K$59,4,FALSE)</f>
        <v>1</v>
      </c>
      <c r="H17">
        <f>VLOOKUP($E17,[3]TVA!$G$5:$K$59,5,FALSE)</f>
        <v>0</v>
      </c>
      <c r="J17">
        <f t="shared" si="0"/>
        <v>16</v>
      </c>
      <c r="K17">
        <v>1</v>
      </c>
      <c r="L17" t="s">
        <v>924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52</v>
      </c>
      <c r="C18">
        <v>111</v>
      </c>
      <c r="D18">
        <v>-0.434</v>
      </c>
      <c r="E18">
        <v>3</v>
      </c>
      <c r="F18">
        <f>VLOOKUP($E18,[3]TVA!$G$5:$K$59,3,FALSE)</f>
        <v>0.18</v>
      </c>
      <c r="G18">
        <f>VLOOKUP($E18,[3]TVA!$G$5:$K$59,4,FALSE)</f>
        <v>0</v>
      </c>
      <c r="H18">
        <f>VLOOKUP($E18,[3]TVA!$G$5:$K$59,5,FALSE)</f>
        <v>0</v>
      </c>
      <c r="J18">
        <f t="shared" si="0"/>
        <v>17</v>
      </c>
      <c r="K18">
        <v>1</v>
      </c>
      <c r="L18" t="s">
        <v>959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53</v>
      </c>
      <c r="C19">
        <v>111</v>
      </c>
      <c r="D19">
        <v>-0.434</v>
      </c>
      <c r="E19">
        <v>3</v>
      </c>
      <c r="F19">
        <f>VLOOKUP($E19,[3]TVA!$G$5:$K$59,3,FALSE)</f>
        <v>0.18</v>
      </c>
      <c r="G19">
        <f>VLOOKUP($E19,[3]TVA!$G$5:$K$59,4,FALSE)</f>
        <v>0</v>
      </c>
      <c r="H19">
        <f>VLOOKUP($E19,[3]TVA!$G$5:$K$59,5,FALSE)</f>
        <v>0</v>
      </c>
      <c r="J19">
        <f t="shared" si="0"/>
        <v>18</v>
      </c>
      <c r="K19">
        <v>1</v>
      </c>
      <c r="L19" t="s">
        <v>925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54</v>
      </c>
      <c r="C20">
        <v>111</v>
      </c>
      <c r="D20">
        <v>-0.434</v>
      </c>
      <c r="E20">
        <v>3</v>
      </c>
      <c r="F20">
        <f>VLOOKUP($E20,[3]TVA!$G$5:$K$59,3,FALSE)</f>
        <v>0.18</v>
      </c>
      <c r="G20">
        <f>VLOOKUP($E20,[3]TVA!$G$5:$K$59,4,FALSE)</f>
        <v>0</v>
      </c>
      <c r="H20">
        <f>VLOOKUP($E20,[3]TVA!$G$5:$K$59,5,FALSE)</f>
        <v>0</v>
      </c>
      <c r="J20">
        <f t="shared" si="0"/>
        <v>19</v>
      </c>
      <c r="K20">
        <v>1</v>
      </c>
      <c r="L20" t="s">
        <v>959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55</v>
      </c>
      <c r="C21">
        <v>111</v>
      </c>
      <c r="D21">
        <v>-0.434</v>
      </c>
      <c r="E21">
        <v>3</v>
      </c>
      <c r="F21">
        <f>VLOOKUP($E21,[3]TVA!$G$5:$K$59,3,FALSE)</f>
        <v>0.18</v>
      </c>
      <c r="G21">
        <f>VLOOKUP($E21,[3]TVA!$G$5:$K$59,4,FALSE)</f>
        <v>0</v>
      </c>
      <c r="H21">
        <f>VLOOKUP($E21,[3]TVA!$G$5:$K$59,5,FALSE)</f>
        <v>0</v>
      </c>
      <c r="J21">
        <f t="shared" si="0"/>
        <v>20</v>
      </c>
      <c r="K21">
        <v>1</v>
      </c>
      <c r="L21" t="s">
        <v>925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56</v>
      </c>
      <c r="C22">
        <v>111</v>
      </c>
      <c r="D22">
        <v>-0.434</v>
      </c>
      <c r="E22">
        <v>3</v>
      </c>
      <c r="F22">
        <f>VLOOKUP($E22,[3]TVA!$G$5:$K$59,3,FALSE)</f>
        <v>0.18</v>
      </c>
      <c r="G22">
        <f>VLOOKUP($E22,[3]TVA!$G$5:$K$59,4,FALSE)</f>
        <v>0</v>
      </c>
      <c r="H22">
        <f>VLOOKUP($E22,[3]TVA!$G$5:$K$59,5,FALSE)</f>
        <v>0</v>
      </c>
      <c r="J22">
        <f t="shared" si="0"/>
        <v>21</v>
      </c>
      <c r="K22">
        <v>1</v>
      </c>
      <c r="L22" t="s">
        <v>925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57</v>
      </c>
      <c r="C23">
        <v>111</v>
      </c>
      <c r="D23">
        <v>-0.434</v>
      </c>
      <c r="E23">
        <v>3</v>
      </c>
      <c r="F23">
        <f>VLOOKUP($E23,[3]TVA!$G$5:$K$59,3,FALSE)</f>
        <v>0.18</v>
      </c>
      <c r="G23">
        <f>VLOOKUP($E23,[3]TVA!$G$5:$K$59,4,FALSE)</f>
        <v>0</v>
      </c>
      <c r="H23">
        <f>VLOOKUP($E23,[3]TVA!$G$5:$K$59,5,FALSE)</f>
        <v>0</v>
      </c>
      <c r="J23">
        <f t="shared" si="0"/>
        <v>22</v>
      </c>
      <c r="K23">
        <v>1</v>
      </c>
      <c r="L23" t="s">
        <v>925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58</v>
      </c>
      <c r="C24">
        <v>112</v>
      </c>
      <c r="D24">
        <v>-0.63600000000000001</v>
      </c>
      <c r="E24">
        <v>4</v>
      </c>
      <c r="F24">
        <f>VLOOKUP($E24,[3]TVA!$G$5:$K$59,3,FALSE)</f>
        <v>0</v>
      </c>
      <c r="G24">
        <f>VLOOKUP($E24,[3]TVA!$G$5:$K$59,4,FALSE)</f>
        <v>0</v>
      </c>
      <c r="H24">
        <f>VLOOKUP($E24,[3]TVA!$G$5:$K$59,5,FALSE)</f>
        <v>1</v>
      </c>
      <c r="J24">
        <f t="shared" si="0"/>
        <v>23</v>
      </c>
      <c r="K24">
        <v>1</v>
      </c>
      <c r="L24" t="s">
        <v>925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59</v>
      </c>
      <c r="C25">
        <v>112</v>
      </c>
      <c r="D25">
        <v>-0.63600000000000001</v>
      </c>
      <c r="E25">
        <v>4</v>
      </c>
      <c r="F25">
        <f>VLOOKUP($E25,[3]TVA!$G$5:$K$59,3,FALSE)</f>
        <v>0</v>
      </c>
      <c r="G25">
        <f>VLOOKUP($E25,[3]TVA!$G$5:$K$59,4,FALSE)</f>
        <v>0</v>
      </c>
      <c r="H25">
        <f>VLOOKUP($E25,[3]TVA!$G$5:$K$59,5,FALSE)</f>
        <v>1</v>
      </c>
      <c r="J25">
        <f t="shared" si="0"/>
        <v>24</v>
      </c>
      <c r="K25">
        <v>1</v>
      </c>
      <c r="L25" t="s">
        <v>925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60</v>
      </c>
      <c r="C26">
        <v>112</v>
      </c>
      <c r="D26">
        <v>-0.63600000000000001</v>
      </c>
      <c r="E26">
        <v>4</v>
      </c>
      <c r="F26">
        <f>VLOOKUP($E26,[3]TVA!$G$5:$K$59,3,FALSE)</f>
        <v>0</v>
      </c>
      <c r="G26">
        <f>VLOOKUP($E26,[3]TVA!$G$5:$K$59,4,FALSE)</f>
        <v>0</v>
      </c>
      <c r="H26">
        <f>VLOOKUP($E26,[3]TVA!$G$5:$K$59,5,FALSE)</f>
        <v>1</v>
      </c>
      <c r="J26">
        <f t="shared" si="0"/>
        <v>25</v>
      </c>
      <c r="K26">
        <v>1</v>
      </c>
      <c r="L26" t="s">
        <v>925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61</v>
      </c>
      <c r="C27">
        <v>112</v>
      </c>
      <c r="D27">
        <v>-0.63600000000000001</v>
      </c>
      <c r="E27">
        <v>4</v>
      </c>
      <c r="F27">
        <f>VLOOKUP($E27,[3]TVA!$G$5:$K$59,3,FALSE)</f>
        <v>0</v>
      </c>
      <c r="G27">
        <f>VLOOKUP($E27,[3]TVA!$G$5:$K$59,4,FALSE)</f>
        <v>0</v>
      </c>
      <c r="H27">
        <f>VLOOKUP($E27,[3]TVA!$G$5:$K$59,5,FALSE)</f>
        <v>1</v>
      </c>
      <c r="J27">
        <f t="shared" si="0"/>
        <v>26</v>
      </c>
      <c r="K27">
        <v>1</v>
      </c>
      <c r="L27" t="s">
        <v>925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62</v>
      </c>
      <c r="C28">
        <v>112</v>
      </c>
      <c r="D28">
        <v>-0.63600000000000001</v>
      </c>
      <c r="E28">
        <v>4</v>
      </c>
      <c r="F28">
        <f>VLOOKUP($E28,[3]TVA!$G$5:$K$59,3,FALSE)</f>
        <v>0</v>
      </c>
      <c r="G28">
        <f>VLOOKUP($E28,[3]TVA!$G$5:$K$59,4,FALSE)</f>
        <v>0</v>
      </c>
      <c r="H28">
        <f>VLOOKUP($E28,[3]TVA!$G$5:$K$59,5,FALSE)</f>
        <v>1</v>
      </c>
      <c r="J28">
        <f t="shared" si="0"/>
        <v>27</v>
      </c>
      <c r="K28">
        <v>1</v>
      </c>
      <c r="L28" t="s">
        <v>925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63</v>
      </c>
      <c r="C29">
        <v>112</v>
      </c>
      <c r="D29">
        <v>-0.63600000000000001</v>
      </c>
      <c r="E29">
        <v>4</v>
      </c>
      <c r="F29">
        <f>VLOOKUP($E29,[3]TVA!$G$5:$K$59,3,FALSE)</f>
        <v>0</v>
      </c>
      <c r="G29">
        <f>VLOOKUP($E29,[3]TVA!$G$5:$K$59,4,FALSE)</f>
        <v>0</v>
      </c>
      <c r="H29">
        <f>VLOOKUP($E29,[3]TVA!$G$5:$K$59,5,FALSE)</f>
        <v>1</v>
      </c>
      <c r="J29">
        <f t="shared" si="0"/>
        <v>29</v>
      </c>
      <c r="K29">
        <v>2</v>
      </c>
      <c r="L29" t="s">
        <v>926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64</v>
      </c>
      <c r="C30">
        <v>112</v>
      </c>
      <c r="D30">
        <v>-0.63600000000000001</v>
      </c>
      <c r="E30">
        <v>4</v>
      </c>
      <c r="F30">
        <f>VLOOKUP($E30,[3]TVA!$G$5:$K$59,3,FALSE)</f>
        <v>0</v>
      </c>
      <c r="G30">
        <f>VLOOKUP($E30,[3]TVA!$G$5:$K$59,4,FALSE)</f>
        <v>0</v>
      </c>
      <c r="H30">
        <f>VLOOKUP($E30,[3]TVA!$G$5:$K$59,5,FALSE)</f>
        <v>1</v>
      </c>
      <c r="J30">
        <f t="shared" si="0"/>
        <v>30</v>
      </c>
      <c r="K30">
        <v>1</v>
      </c>
      <c r="L30" t="s">
        <v>926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65</v>
      </c>
      <c r="C31">
        <v>112</v>
      </c>
      <c r="D31">
        <v>-0.63600000000000001</v>
      </c>
      <c r="E31">
        <v>4</v>
      </c>
      <c r="F31">
        <f>VLOOKUP($E31,[3]TVA!$G$5:$K$59,3,FALSE)</f>
        <v>0</v>
      </c>
      <c r="G31">
        <f>VLOOKUP($E31,[3]TVA!$G$5:$K$59,4,FALSE)</f>
        <v>0</v>
      </c>
      <c r="H31">
        <f>VLOOKUP($E31,[3]TVA!$G$5:$K$59,5,FALSE)</f>
        <v>1</v>
      </c>
      <c r="J31">
        <f t="shared" si="0"/>
        <v>31</v>
      </c>
      <c r="K31">
        <v>1</v>
      </c>
      <c r="L31" t="s">
        <v>959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66</v>
      </c>
      <c r="C32">
        <v>112</v>
      </c>
      <c r="D32">
        <v>-0.63600000000000001</v>
      </c>
      <c r="E32">
        <v>4</v>
      </c>
      <c r="F32">
        <f>VLOOKUP($E32,[3]TVA!$G$5:$K$59,3,FALSE)</f>
        <v>0</v>
      </c>
      <c r="G32">
        <f>VLOOKUP($E32,[3]TVA!$G$5:$K$59,4,FALSE)</f>
        <v>0</v>
      </c>
      <c r="H32">
        <f>VLOOKUP($E32,[3]TVA!$G$5:$K$59,5,FALSE)</f>
        <v>1</v>
      </c>
      <c r="J32">
        <f t="shared" si="0"/>
        <v>32</v>
      </c>
      <c r="K32">
        <v>1</v>
      </c>
      <c r="L32" t="s">
        <v>926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67</v>
      </c>
      <c r="C33">
        <v>112</v>
      </c>
      <c r="D33">
        <v>-0.63600000000000001</v>
      </c>
      <c r="E33">
        <v>5</v>
      </c>
      <c r="F33">
        <f>VLOOKUP($E33,[3]TVA!$G$5:$K$59,3,FALSE)</f>
        <v>0</v>
      </c>
      <c r="G33">
        <f>VLOOKUP($E33,[3]TVA!$G$5:$K$59,4,FALSE)</f>
        <v>1</v>
      </c>
      <c r="H33">
        <f>VLOOKUP($E33,[3]TVA!$G$5:$K$59,5,FALSE)</f>
        <v>1</v>
      </c>
      <c r="J33">
        <f t="shared" si="0"/>
        <v>33</v>
      </c>
      <c r="K33">
        <v>1</v>
      </c>
      <c r="L33" t="s">
        <v>926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68</v>
      </c>
      <c r="C34">
        <v>112</v>
      </c>
      <c r="D34">
        <v>-0.63600000000000001</v>
      </c>
      <c r="E34">
        <v>4</v>
      </c>
      <c r="F34">
        <f>VLOOKUP($E34,[3]TVA!$G$5:$K$59,3,FALSE)</f>
        <v>0</v>
      </c>
      <c r="G34">
        <f>VLOOKUP($E34,[3]TVA!$G$5:$K$59,4,FALSE)</f>
        <v>0</v>
      </c>
      <c r="H34">
        <f>VLOOKUP($E34,[3]TVA!$G$5:$K$59,5,FALSE)</f>
        <v>1</v>
      </c>
      <c r="J34">
        <f t="shared" si="0"/>
        <v>34</v>
      </c>
      <c r="K34">
        <v>1</v>
      </c>
      <c r="L34" t="s">
        <v>926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69</v>
      </c>
      <c r="C35">
        <v>112</v>
      </c>
      <c r="D35">
        <v>-0.63600000000000001</v>
      </c>
      <c r="E35">
        <v>4</v>
      </c>
      <c r="F35">
        <f>VLOOKUP($E35,[3]TVA!$G$5:$K$59,3,FALSE)</f>
        <v>0</v>
      </c>
      <c r="G35">
        <f>VLOOKUP($E35,[3]TVA!$G$5:$K$59,4,FALSE)</f>
        <v>0</v>
      </c>
      <c r="H35">
        <f>VLOOKUP($E35,[3]TVA!$G$5:$K$59,5,FALSE)</f>
        <v>1</v>
      </c>
      <c r="J35">
        <f t="shared" si="0"/>
        <v>35</v>
      </c>
      <c r="K35">
        <v>1</v>
      </c>
      <c r="L35" t="s">
        <v>926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70</v>
      </c>
      <c r="C36">
        <v>113</v>
      </c>
      <c r="D36">
        <v>-0.73899999999999999</v>
      </c>
      <c r="E36">
        <v>6</v>
      </c>
      <c r="F36">
        <f>VLOOKUP($E36,[3]TVA!$G$5:$K$59,3,FALSE)</f>
        <v>0</v>
      </c>
      <c r="G36">
        <f>VLOOKUP($E36,[3]TVA!$G$5:$K$59,4,FALSE)</f>
        <v>0</v>
      </c>
      <c r="H36">
        <f>VLOOKUP($E36,[3]TVA!$G$5:$K$59,5,FALSE)</f>
        <v>1</v>
      </c>
      <c r="J36">
        <f t="shared" si="0"/>
        <v>36</v>
      </c>
      <c r="K36">
        <v>1</v>
      </c>
      <c r="L36" t="s">
        <v>926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71</v>
      </c>
      <c r="C37">
        <v>113</v>
      </c>
      <c r="D37">
        <v>-0.73899999999999999</v>
      </c>
      <c r="E37">
        <v>6</v>
      </c>
      <c r="F37">
        <f>VLOOKUP($E37,[3]TVA!$G$5:$K$59,3,FALSE)</f>
        <v>0</v>
      </c>
      <c r="G37">
        <f>VLOOKUP($E37,[3]TVA!$G$5:$K$59,4,FALSE)</f>
        <v>0</v>
      </c>
      <c r="H37">
        <f>VLOOKUP($E37,[3]TVA!$G$5:$K$59,5,FALSE)</f>
        <v>1</v>
      </c>
      <c r="J37">
        <f t="shared" si="0"/>
        <v>37</v>
      </c>
      <c r="K37">
        <v>1</v>
      </c>
      <c r="L37" t="s">
        <v>959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72</v>
      </c>
      <c r="C38">
        <v>113</v>
      </c>
      <c r="D38">
        <v>-0.73899999999999999</v>
      </c>
      <c r="E38">
        <v>6</v>
      </c>
      <c r="F38">
        <f>VLOOKUP($E38,[3]TVA!$G$5:$K$59,3,FALSE)</f>
        <v>0</v>
      </c>
      <c r="G38">
        <f>VLOOKUP($E38,[3]TVA!$G$5:$K$59,4,FALSE)</f>
        <v>0</v>
      </c>
      <c r="H38">
        <f>VLOOKUP($E38,[3]TVA!$G$5:$K$59,5,FALSE)</f>
        <v>1</v>
      </c>
      <c r="J38">
        <f t="shared" si="0"/>
        <v>38</v>
      </c>
      <c r="K38">
        <v>1</v>
      </c>
      <c r="L38" t="s">
        <v>926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73</v>
      </c>
      <c r="C39">
        <v>113</v>
      </c>
      <c r="D39">
        <v>-0.73899999999999999</v>
      </c>
      <c r="E39">
        <v>6</v>
      </c>
      <c r="F39">
        <f>VLOOKUP($E39,[3]TVA!$G$5:$K$59,3,FALSE)</f>
        <v>0</v>
      </c>
      <c r="G39">
        <f>VLOOKUP($E39,[3]TVA!$G$5:$K$59,4,FALSE)</f>
        <v>0</v>
      </c>
      <c r="H39">
        <f>VLOOKUP($E39,[3]TVA!$G$5:$K$59,5,FALSE)</f>
        <v>1</v>
      </c>
      <c r="J39">
        <f t="shared" si="0"/>
        <v>39</v>
      </c>
      <c r="K39">
        <v>1</v>
      </c>
      <c r="L39" t="s">
        <v>959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74</v>
      </c>
      <c r="C40">
        <v>113</v>
      </c>
      <c r="D40">
        <v>-0.73899999999999999</v>
      </c>
      <c r="E40">
        <v>7</v>
      </c>
      <c r="F40">
        <f>VLOOKUP($E40,[3]TVA!$G$5:$K$59,3,FALSE)</f>
        <v>0</v>
      </c>
      <c r="G40">
        <f>VLOOKUP($E40,[3]TVA!$G$5:$K$59,4,FALSE)</f>
        <v>1</v>
      </c>
      <c r="H40">
        <f>VLOOKUP($E40,[3]TVA!$G$5:$K$59,5,FALSE)</f>
        <v>1</v>
      </c>
      <c r="J40">
        <f t="shared" si="0"/>
        <v>40</v>
      </c>
      <c r="K40">
        <v>1</v>
      </c>
      <c r="L40" t="s">
        <v>927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75</v>
      </c>
      <c r="C41">
        <v>113</v>
      </c>
      <c r="D41">
        <v>-0.73899999999999999</v>
      </c>
      <c r="E41">
        <v>7</v>
      </c>
      <c r="F41">
        <f>VLOOKUP($E41,[3]TVA!$G$5:$K$59,3,FALSE)</f>
        <v>0</v>
      </c>
      <c r="G41">
        <f>VLOOKUP($E41,[3]TVA!$G$5:$K$59,4,FALSE)</f>
        <v>1</v>
      </c>
      <c r="H41">
        <f>VLOOKUP($E41,[3]TVA!$G$5:$K$59,5,FALSE)</f>
        <v>1</v>
      </c>
      <c r="J41">
        <f t="shared" si="0"/>
        <v>41</v>
      </c>
      <c r="K41">
        <v>1</v>
      </c>
      <c r="L41" t="s">
        <v>927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76</v>
      </c>
      <c r="C42">
        <v>113</v>
      </c>
      <c r="D42">
        <v>-0.73899999999999999</v>
      </c>
      <c r="E42">
        <v>7</v>
      </c>
      <c r="F42">
        <f>VLOOKUP($E42,[3]TVA!$G$5:$K$59,3,FALSE)</f>
        <v>0</v>
      </c>
      <c r="G42">
        <f>VLOOKUP($E42,[3]TVA!$G$5:$K$59,4,FALSE)</f>
        <v>1</v>
      </c>
      <c r="H42">
        <f>VLOOKUP($E42,[3]TVA!$G$5:$K$59,5,FALSE)</f>
        <v>1</v>
      </c>
      <c r="J42">
        <f t="shared" si="0"/>
        <v>42</v>
      </c>
      <c r="K42">
        <v>1</v>
      </c>
      <c r="L42" t="s">
        <v>927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77</v>
      </c>
      <c r="C43">
        <v>113</v>
      </c>
      <c r="D43">
        <v>-0.73899999999999999</v>
      </c>
      <c r="E43">
        <v>8</v>
      </c>
      <c r="F43">
        <f>VLOOKUP($E43,[3]TVA!$G$5:$K$59,3,FALSE)</f>
        <v>0.18</v>
      </c>
      <c r="G43">
        <f>VLOOKUP($E43,[3]TVA!$G$5:$K$59,4,FALSE)</f>
        <v>0</v>
      </c>
      <c r="H43">
        <f>VLOOKUP($E43,[3]TVA!$G$5:$K$59,5,FALSE)</f>
        <v>0</v>
      </c>
      <c r="J43">
        <f t="shared" si="0"/>
        <v>43</v>
      </c>
      <c r="K43">
        <v>1</v>
      </c>
      <c r="L43" t="s">
        <v>927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78</v>
      </c>
      <c r="C44">
        <v>113</v>
      </c>
      <c r="D44">
        <v>-0.73899999999999999</v>
      </c>
      <c r="E44">
        <v>9</v>
      </c>
      <c r="F44">
        <f>VLOOKUP($E44,[3]TVA!$G$5:$K$59,3,FALSE)</f>
        <v>0.18</v>
      </c>
      <c r="G44">
        <f>VLOOKUP($E44,[3]TVA!$G$5:$K$59,4,FALSE)</f>
        <v>1</v>
      </c>
      <c r="H44">
        <f>VLOOKUP($E44,[3]TVA!$G$5:$K$59,5,FALSE)</f>
        <v>0</v>
      </c>
      <c r="J44">
        <f t="shared" si="0"/>
        <v>44</v>
      </c>
      <c r="K44">
        <v>1</v>
      </c>
      <c r="L44" t="s">
        <v>927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79</v>
      </c>
      <c r="C45">
        <v>114</v>
      </c>
      <c r="D45">
        <v>-0.70099999999999996</v>
      </c>
      <c r="E45">
        <v>10</v>
      </c>
      <c r="F45">
        <f>VLOOKUP($E45,[3]TVA!$G$5:$K$59,3,FALSE)</f>
        <v>0</v>
      </c>
      <c r="G45">
        <f>VLOOKUP($E45,[3]TVA!$G$5:$K$59,4,FALSE)</f>
        <v>1</v>
      </c>
      <c r="H45">
        <f>VLOOKUP($E45,[3]TVA!$G$5:$K$59,5,FALSE)</f>
        <v>1</v>
      </c>
      <c r="J45">
        <f t="shared" si="0"/>
        <v>45</v>
      </c>
      <c r="K45">
        <v>1</v>
      </c>
      <c r="L45" t="s">
        <v>959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80</v>
      </c>
      <c r="C46">
        <v>114</v>
      </c>
      <c r="D46">
        <v>-0.70099999999999996</v>
      </c>
      <c r="E46">
        <v>11</v>
      </c>
      <c r="F46">
        <f>VLOOKUP($E46,[3]TVA!$G$5:$K$59,3,FALSE)</f>
        <v>0.18</v>
      </c>
      <c r="G46">
        <f>VLOOKUP($E46,[3]TVA!$G$5:$K$59,4,FALSE)</f>
        <v>1</v>
      </c>
      <c r="H46">
        <f>VLOOKUP($E46,[3]TVA!$G$5:$K$59,5,FALSE)</f>
        <v>0</v>
      </c>
      <c r="J46">
        <f t="shared" si="0"/>
        <v>46</v>
      </c>
      <c r="K46">
        <v>1</v>
      </c>
      <c r="L46" t="s">
        <v>927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81</v>
      </c>
      <c r="C47">
        <v>114</v>
      </c>
      <c r="D47">
        <v>-0.70099999999999996</v>
      </c>
      <c r="E47">
        <v>11</v>
      </c>
      <c r="F47">
        <f>VLOOKUP($E47,[3]TVA!$G$5:$K$59,3,FALSE)</f>
        <v>0.18</v>
      </c>
      <c r="G47">
        <f>VLOOKUP($E47,[3]TVA!$G$5:$K$59,4,FALSE)</f>
        <v>1</v>
      </c>
      <c r="H47">
        <f>VLOOKUP($E47,[3]TVA!$G$5:$K$59,5,FALSE)</f>
        <v>0</v>
      </c>
      <c r="J47">
        <f t="shared" si="0"/>
        <v>47</v>
      </c>
      <c r="K47">
        <v>1</v>
      </c>
      <c r="L47" t="s">
        <v>957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82</v>
      </c>
      <c r="C48">
        <v>114</v>
      </c>
      <c r="D48">
        <v>-0.70099999999999996</v>
      </c>
      <c r="E48">
        <v>11</v>
      </c>
      <c r="F48">
        <f>VLOOKUP($E48,[3]TVA!$G$5:$K$59,3,FALSE)</f>
        <v>0.18</v>
      </c>
      <c r="G48">
        <f>VLOOKUP($E48,[3]TVA!$G$5:$K$59,4,FALSE)</f>
        <v>1</v>
      </c>
      <c r="H48">
        <f>VLOOKUP($E48,[3]TVA!$G$5:$K$59,5,FALSE)</f>
        <v>0</v>
      </c>
      <c r="J48">
        <f t="shared" si="0"/>
        <v>48</v>
      </c>
      <c r="K48">
        <v>1</v>
      </c>
      <c r="L48" t="s">
        <v>960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83</v>
      </c>
      <c r="C49">
        <v>114</v>
      </c>
      <c r="D49">
        <v>-0.70099999999999996</v>
      </c>
      <c r="E49">
        <v>11</v>
      </c>
      <c r="F49">
        <f>VLOOKUP($E49,[3]TVA!$G$5:$K$59,3,FALSE)</f>
        <v>0.18</v>
      </c>
      <c r="G49">
        <f>VLOOKUP($E49,[3]TVA!$G$5:$K$59,4,FALSE)</f>
        <v>1</v>
      </c>
      <c r="H49">
        <f>VLOOKUP($E49,[3]TVA!$G$5:$K$59,5,FALSE)</f>
        <v>0</v>
      </c>
      <c r="J49">
        <f t="shared" si="0"/>
        <v>49</v>
      </c>
      <c r="K49">
        <v>1</v>
      </c>
      <c r="L49" t="s">
        <v>960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84</v>
      </c>
      <c r="C50">
        <v>114</v>
      </c>
      <c r="D50">
        <v>-0.70099999999999996</v>
      </c>
      <c r="E50">
        <v>11</v>
      </c>
      <c r="F50">
        <f>VLOOKUP($E50,[3]TVA!$G$5:$K$59,3,FALSE)</f>
        <v>0.18</v>
      </c>
      <c r="G50">
        <f>VLOOKUP($E50,[3]TVA!$G$5:$K$59,4,FALSE)</f>
        <v>1</v>
      </c>
      <c r="H50">
        <f>VLOOKUP($E50,[3]TVA!$G$5:$K$59,5,FALSE)</f>
        <v>0</v>
      </c>
      <c r="J50">
        <f t="shared" si="0"/>
        <v>50</v>
      </c>
      <c r="K50">
        <v>1</v>
      </c>
      <c r="L50" t="s">
        <v>960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85</v>
      </c>
      <c r="C51">
        <v>119</v>
      </c>
      <c r="D51">
        <v>-0.70099999999999996</v>
      </c>
      <c r="E51">
        <v>11</v>
      </c>
      <c r="F51">
        <f>VLOOKUP($E51,[3]TVA!$G$5:$K$59,3,FALSE)</f>
        <v>0.18</v>
      </c>
      <c r="G51">
        <f>VLOOKUP($E51,[3]TVA!$G$5:$K$59,4,FALSE)</f>
        <v>1</v>
      </c>
      <c r="H51">
        <f>VLOOKUP($E51,[3]TVA!$G$5:$K$59,5,FALSE)</f>
        <v>0</v>
      </c>
      <c r="J51">
        <f t="shared" si="0"/>
        <v>51</v>
      </c>
      <c r="K51">
        <v>1</v>
      </c>
      <c r="L51" t="s">
        <v>927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86</v>
      </c>
      <c r="C52">
        <v>114</v>
      </c>
      <c r="D52">
        <v>-0.70099999999999996</v>
      </c>
      <c r="E52">
        <v>11</v>
      </c>
      <c r="F52">
        <f>VLOOKUP($E52,[3]TVA!$G$5:$K$59,3,FALSE)</f>
        <v>0.18</v>
      </c>
      <c r="G52">
        <f>VLOOKUP($E52,[3]TVA!$G$5:$K$59,4,FALSE)</f>
        <v>1</v>
      </c>
      <c r="H52">
        <f>VLOOKUP($E52,[3]TVA!$G$5:$K$59,5,FALSE)</f>
        <v>0</v>
      </c>
      <c r="J52">
        <f t="shared" si="0"/>
        <v>52</v>
      </c>
      <c r="K52">
        <v>1</v>
      </c>
      <c r="L52" t="s">
        <v>960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87</v>
      </c>
      <c r="C53">
        <v>114</v>
      </c>
      <c r="D53">
        <v>-0.70099999999999996</v>
      </c>
      <c r="E53">
        <v>12</v>
      </c>
      <c r="F53">
        <f>VLOOKUP($E53,[3]TVA!$G$5:$K$59,3,FALSE)</f>
        <v>0</v>
      </c>
      <c r="G53">
        <f>VLOOKUP($E53,[3]TVA!$G$5:$K$59,4,FALSE)</f>
        <v>1</v>
      </c>
      <c r="H53">
        <f>VLOOKUP($E53,[3]TVA!$G$5:$K$59,5,FALSE)</f>
        <v>1</v>
      </c>
      <c r="J53">
        <f t="shared" si="0"/>
        <v>53</v>
      </c>
      <c r="K53">
        <v>1</v>
      </c>
      <c r="L53" t="s">
        <v>928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88</v>
      </c>
      <c r="C54">
        <v>114</v>
      </c>
      <c r="D54">
        <v>-0.44800000000000001</v>
      </c>
      <c r="E54">
        <v>13</v>
      </c>
      <c r="F54">
        <f>VLOOKUP($E54,[3]TVA!$G$5:$K$59,3,FALSE)</f>
        <v>0.18</v>
      </c>
      <c r="G54">
        <f>VLOOKUP($E54,[3]TVA!$G$5:$K$59,4,FALSE)</f>
        <v>0</v>
      </c>
      <c r="H54">
        <f>VLOOKUP($E54,[3]TVA!$G$5:$K$59,5,FALSE)</f>
        <v>0</v>
      </c>
      <c r="J54">
        <f t="shared" si="0"/>
        <v>54</v>
      </c>
      <c r="K54">
        <v>1</v>
      </c>
      <c r="L54" t="s">
        <v>928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89</v>
      </c>
      <c r="C55">
        <v>115</v>
      </c>
      <c r="D55">
        <v>-0.44800000000000001</v>
      </c>
      <c r="E55">
        <v>14</v>
      </c>
      <c r="F55">
        <f>VLOOKUP($E55,[3]TVA!$G$5:$K$59,3,FALSE)</f>
        <v>0.18</v>
      </c>
      <c r="G55">
        <f>VLOOKUP($E55,[3]TVA!$G$5:$K$59,4,FALSE)</f>
        <v>1</v>
      </c>
      <c r="H55">
        <f>VLOOKUP($E55,[3]TVA!$G$5:$K$59,5,FALSE)</f>
        <v>0</v>
      </c>
      <c r="J55">
        <f t="shared" si="0"/>
        <v>55</v>
      </c>
      <c r="K55">
        <v>1</v>
      </c>
      <c r="L55" t="s">
        <v>928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90</v>
      </c>
      <c r="C56">
        <v>115</v>
      </c>
      <c r="D56">
        <v>-0.44800000000000001</v>
      </c>
      <c r="E56">
        <v>14</v>
      </c>
      <c r="F56">
        <f>VLOOKUP($E56,[3]TVA!$G$5:$K$59,3,FALSE)</f>
        <v>0.18</v>
      </c>
      <c r="G56">
        <f>VLOOKUP($E56,[3]TVA!$G$5:$K$59,4,FALSE)</f>
        <v>1</v>
      </c>
      <c r="H56">
        <f>VLOOKUP($E56,[3]TVA!$G$5:$K$59,5,FALSE)</f>
        <v>0</v>
      </c>
      <c r="J56">
        <f t="shared" si="0"/>
        <v>56</v>
      </c>
      <c r="K56">
        <v>1</v>
      </c>
      <c r="L56" t="s">
        <v>928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91</v>
      </c>
      <c r="C57">
        <v>115</v>
      </c>
      <c r="D57">
        <v>-0.44800000000000001</v>
      </c>
      <c r="E57">
        <v>14</v>
      </c>
      <c r="F57">
        <f>VLOOKUP($E57,[3]TVA!$G$5:$K$59,3,FALSE)</f>
        <v>0.18</v>
      </c>
      <c r="G57">
        <f>VLOOKUP($E57,[3]TVA!$G$5:$K$59,4,FALSE)</f>
        <v>1</v>
      </c>
      <c r="H57">
        <f>VLOOKUP($E57,[3]TVA!$G$5:$K$59,5,FALSE)</f>
        <v>0</v>
      </c>
      <c r="J57">
        <f t="shared" si="0"/>
        <v>57</v>
      </c>
      <c r="K57">
        <v>1</v>
      </c>
      <c r="L57" t="s">
        <v>928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92</v>
      </c>
      <c r="C58">
        <v>115</v>
      </c>
      <c r="D58">
        <v>-0.44800000000000001</v>
      </c>
      <c r="E58">
        <v>14</v>
      </c>
      <c r="F58">
        <f>VLOOKUP($E58,[3]TVA!$G$5:$K$59,3,FALSE)</f>
        <v>0.18</v>
      </c>
      <c r="G58">
        <f>VLOOKUP($E58,[3]TVA!$G$5:$K$59,4,FALSE)</f>
        <v>1</v>
      </c>
      <c r="H58">
        <f>VLOOKUP($E58,[3]TVA!$G$5:$K$59,5,FALSE)</f>
        <v>0</v>
      </c>
      <c r="J58">
        <f t="shared" si="0"/>
        <v>58</v>
      </c>
      <c r="K58">
        <v>1</v>
      </c>
      <c r="L58" t="s">
        <v>928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93</v>
      </c>
      <c r="C59">
        <v>115</v>
      </c>
      <c r="D59">
        <v>-0.44800000000000001</v>
      </c>
      <c r="E59">
        <v>14</v>
      </c>
      <c r="F59">
        <f>VLOOKUP($E59,[3]TVA!$G$5:$K$59,3,FALSE)</f>
        <v>0.18</v>
      </c>
      <c r="G59">
        <f>VLOOKUP($E59,[3]TVA!$G$5:$K$59,4,FALSE)</f>
        <v>1</v>
      </c>
      <c r="H59">
        <f>VLOOKUP($E59,[3]TVA!$G$5:$K$59,5,FALSE)</f>
        <v>0</v>
      </c>
      <c r="J59">
        <f t="shared" si="0"/>
        <v>59</v>
      </c>
      <c r="K59">
        <v>1</v>
      </c>
      <c r="L59" t="s">
        <v>928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94</v>
      </c>
      <c r="C60">
        <v>115</v>
      </c>
      <c r="D60">
        <v>-0.44800000000000001</v>
      </c>
      <c r="E60">
        <v>14</v>
      </c>
      <c r="F60">
        <f>VLOOKUP($E60,[3]TVA!$G$5:$K$59,3,FALSE)</f>
        <v>0.18</v>
      </c>
      <c r="G60">
        <f>VLOOKUP($E60,[3]TVA!$G$5:$K$59,4,FALSE)</f>
        <v>1</v>
      </c>
      <c r="H60">
        <f>VLOOKUP($E60,[3]TVA!$G$5:$K$59,5,FALSE)</f>
        <v>0</v>
      </c>
      <c r="J60">
        <f t="shared" si="0"/>
        <v>60</v>
      </c>
      <c r="K60">
        <v>1</v>
      </c>
      <c r="L60" t="s">
        <v>928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95</v>
      </c>
      <c r="C61">
        <v>116</v>
      </c>
      <c r="D61">
        <v>-0.51900000000000002</v>
      </c>
      <c r="E61">
        <v>15</v>
      </c>
      <c r="F61">
        <f>VLOOKUP($E61,[3]TVA!$G$5:$K$59,3,FALSE)</f>
        <v>0.18</v>
      </c>
      <c r="G61">
        <f>VLOOKUP($E61,[3]TVA!$G$5:$K$59,4,FALSE)</f>
        <v>0</v>
      </c>
      <c r="H61">
        <f>VLOOKUP($E61,[3]TVA!$G$5:$K$59,5,FALSE)</f>
        <v>0</v>
      </c>
      <c r="J61">
        <f t="shared" si="0"/>
        <v>61</v>
      </c>
      <c r="K61">
        <v>1</v>
      </c>
      <c r="L61" t="s">
        <v>928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96</v>
      </c>
      <c r="C62">
        <v>116</v>
      </c>
      <c r="D62">
        <v>-0.51900000000000002</v>
      </c>
      <c r="E62">
        <v>15</v>
      </c>
      <c r="F62">
        <f>VLOOKUP($E62,[3]TVA!$G$5:$K$59,3,FALSE)</f>
        <v>0.18</v>
      </c>
      <c r="G62">
        <f>VLOOKUP($E62,[3]TVA!$G$5:$K$59,4,FALSE)</f>
        <v>0</v>
      </c>
      <c r="H62">
        <f>VLOOKUP($E62,[3]TVA!$G$5:$K$59,5,FALSE)</f>
        <v>0</v>
      </c>
      <c r="J62">
        <f t="shared" si="0"/>
        <v>62</v>
      </c>
      <c r="K62">
        <v>1</v>
      </c>
      <c r="L62" t="s">
        <v>928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97</v>
      </c>
      <c r="C63">
        <v>116</v>
      </c>
      <c r="D63">
        <v>-0.51900000000000002</v>
      </c>
      <c r="E63">
        <v>15</v>
      </c>
      <c r="F63">
        <f>VLOOKUP($E63,[3]TVA!$G$5:$K$59,3,FALSE)</f>
        <v>0.18</v>
      </c>
      <c r="G63">
        <f>VLOOKUP($E63,[3]TVA!$G$5:$K$59,4,FALSE)</f>
        <v>0</v>
      </c>
      <c r="H63">
        <f>VLOOKUP($E63,[3]TVA!$G$5:$K$59,5,FALSE)</f>
        <v>0</v>
      </c>
      <c r="J63">
        <f t="shared" si="0"/>
        <v>63</v>
      </c>
      <c r="K63">
        <v>1</v>
      </c>
      <c r="L63" t="s">
        <v>929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98</v>
      </c>
      <c r="C64">
        <v>116</v>
      </c>
      <c r="D64">
        <v>-0.51900000000000002</v>
      </c>
      <c r="E64">
        <v>15</v>
      </c>
      <c r="F64">
        <f>VLOOKUP($E64,[3]TVA!$G$5:$K$59,3,FALSE)</f>
        <v>0.18</v>
      </c>
      <c r="G64">
        <f>VLOOKUP($E64,[3]TVA!$G$5:$K$59,4,FALSE)</f>
        <v>0</v>
      </c>
      <c r="H64">
        <f>VLOOKUP($E64,[3]TVA!$G$5:$K$59,5,FALSE)</f>
        <v>0</v>
      </c>
      <c r="J64">
        <f t="shared" si="0"/>
        <v>64</v>
      </c>
      <c r="K64">
        <v>1</v>
      </c>
      <c r="L64" t="s">
        <v>929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99</v>
      </c>
      <c r="C65">
        <v>116</v>
      </c>
      <c r="D65">
        <v>-0.51900000000000002</v>
      </c>
      <c r="E65">
        <v>15</v>
      </c>
      <c r="F65">
        <f>VLOOKUP($E65,[3]TVA!$G$5:$K$59,3,FALSE)</f>
        <v>0.18</v>
      </c>
      <c r="G65">
        <f>VLOOKUP($E65,[3]TVA!$G$5:$K$59,4,FALSE)</f>
        <v>0</v>
      </c>
      <c r="H65">
        <f>VLOOKUP($E65,[3]TVA!$G$5:$K$59,5,FALSE)</f>
        <v>0</v>
      </c>
      <c r="J65">
        <f t="shared" si="0"/>
        <v>65</v>
      </c>
      <c r="K65">
        <v>1</v>
      </c>
      <c r="L65" t="s">
        <v>960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300</v>
      </c>
      <c r="C66">
        <v>116</v>
      </c>
      <c r="D66">
        <v>-0.51900000000000002</v>
      </c>
      <c r="E66">
        <v>15</v>
      </c>
      <c r="F66">
        <f>VLOOKUP($E66,[3]TVA!$G$5:$K$59,3,FALSE)</f>
        <v>0.18</v>
      </c>
      <c r="G66">
        <f>VLOOKUP($E66,[3]TVA!$G$5:$K$59,4,FALSE)</f>
        <v>0</v>
      </c>
      <c r="H66">
        <f>VLOOKUP($E66,[3]TVA!$G$5:$K$59,5,FALSE)</f>
        <v>0</v>
      </c>
      <c r="J66">
        <f t="shared" si="0"/>
        <v>66</v>
      </c>
      <c r="K66">
        <v>1</v>
      </c>
      <c r="L66" t="s">
        <v>960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301</v>
      </c>
      <c r="C67">
        <v>116</v>
      </c>
      <c r="D67">
        <v>-0.51900000000000002</v>
      </c>
      <c r="E67">
        <v>15</v>
      </c>
      <c r="F67">
        <f>VLOOKUP($E67,[3]TVA!$G$5:$K$59,3,FALSE)</f>
        <v>0.18</v>
      </c>
      <c r="G67">
        <f>VLOOKUP($E67,[3]TVA!$G$5:$K$59,4,FALSE)</f>
        <v>0</v>
      </c>
      <c r="H67">
        <f>VLOOKUP($E67,[3]TVA!$G$5:$K$59,5,FALSE)</f>
        <v>0</v>
      </c>
      <c r="J67">
        <f t="shared" ref="J67:J130" si="1">J66+K67</f>
        <v>67</v>
      </c>
      <c r="K67">
        <v>1</v>
      </c>
      <c r="L67" t="s">
        <v>929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302</v>
      </c>
      <c r="C68">
        <v>116</v>
      </c>
      <c r="D68">
        <v>-0.51900000000000002</v>
      </c>
      <c r="E68">
        <v>15</v>
      </c>
      <c r="F68">
        <f>VLOOKUP($E68,[3]TVA!$G$5:$K$59,3,FALSE)</f>
        <v>0.18</v>
      </c>
      <c r="G68">
        <f>VLOOKUP($E68,[3]TVA!$G$5:$K$59,4,FALSE)</f>
        <v>0</v>
      </c>
      <c r="H68">
        <f>VLOOKUP($E68,[3]TVA!$G$5:$K$59,5,FALSE)</f>
        <v>0</v>
      </c>
      <c r="J68">
        <f t="shared" si="1"/>
        <v>68</v>
      </c>
      <c r="K68">
        <v>1</v>
      </c>
      <c r="L68" t="s">
        <v>937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303</v>
      </c>
      <c r="C69">
        <v>116</v>
      </c>
      <c r="D69">
        <v>-0.51900000000000002</v>
      </c>
      <c r="E69">
        <v>15</v>
      </c>
      <c r="F69">
        <f>VLOOKUP($E69,[3]TVA!$G$5:$K$59,3,FALSE)</f>
        <v>0.18</v>
      </c>
      <c r="G69">
        <f>VLOOKUP($E69,[3]TVA!$G$5:$K$59,4,FALSE)</f>
        <v>0</v>
      </c>
      <c r="H69">
        <f>VLOOKUP($E69,[3]TVA!$G$5:$K$59,5,FALSE)</f>
        <v>0</v>
      </c>
      <c r="J69">
        <f t="shared" si="1"/>
        <v>69</v>
      </c>
      <c r="K69">
        <v>1</v>
      </c>
      <c r="L69" t="s">
        <v>960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304</v>
      </c>
      <c r="C70">
        <v>116</v>
      </c>
      <c r="D70">
        <v>-0.51900000000000002</v>
      </c>
      <c r="E70">
        <v>15</v>
      </c>
      <c r="F70">
        <f>VLOOKUP($E70,[3]TVA!$G$5:$K$59,3,FALSE)</f>
        <v>0.18</v>
      </c>
      <c r="G70">
        <f>VLOOKUP($E70,[3]TVA!$G$5:$K$59,4,FALSE)</f>
        <v>0</v>
      </c>
      <c r="H70">
        <f>VLOOKUP($E70,[3]TVA!$G$5:$K$59,5,FALSE)</f>
        <v>0</v>
      </c>
      <c r="J70">
        <f t="shared" si="1"/>
        <v>70</v>
      </c>
      <c r="K70">
        <v>1</v>
      </c>
      <c r="L70" t="s">
        <v>960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305</v>
      </c>
      <c r="C71">
        <v>116</v>
      </c>
      <c r="D71">
        <v>-0.51900000000000002</v>
      </c>
      <c r="E71">
        <v>15</v>
      </c>
      <c r="F71">
        <f>VLOOKUP($E71,[3]TVA!$G$5:$K$59,3,FALSE)</f>
        <v>0.18</v>
      </c>
      <c r="G71">
        <f>VLOOKUP($E71,[3]TVA!$G$5:$K$59,4,FALSE)</f>
        <v>0</v>
      </c>
      <c r="H71">
        <f>VLOOKUP($E71,[3]TVA!$G$5:$K$59,5,FALSE)</f>
        <v>0</v>
      </c>
      <c r="J71">
        <f t="shared" si="1"/>
        <v>71</v>
      </c>
      <c r="K71">
        <v>1</v>
      </c>
      <c r="L71" t="s">
        <v>929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306</v>
      </c>
      <c r="C72">
        <v>116</v>
      </c>
      <c r="D72">
        <v>-0.51900000000000002</v>
      </c>
      <c r="E72">
        <v>15</v>
      </c>
      <c r="F72">
        <f>VLOOKUP($E72,[3]TVA!$G$5:$K$59,3,FALSE)</f>
        <v>0.18</v>
      </c>
      <c r="G72">
        <f>VLOOKUP($E72,[3]TVA!$G$5:$K$59,4,FALSE)</f>
        <v>0</v>
      </c>
      <c r="H72">
        <f>VLOOKUP($E72,[3]TVA!$G$5:$K$59,5,FALSE)</f>
        <v>0</v>
      </c>
      <c r="J72">
        <f t="shared" si="1"/>
        <v>72</v>
      </c>
      <c r="K72">
        <v>1</v>
      </c>
      <c r="L72" t="s">
        <v>929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307</v>
      </c>
      <c r="C73">
        <v>117</v>
      </c>
      <c r="D73">
        <v>-0.51900000000000002</v>
      </c>
      <c r="E73">
        <v>16</v>
      </c>
      <c r="F73">
        <f>VLOOKUP($E73,[3]TVA!$G$5:$K$59,3,FALSE)</f>
        <v>0</v>
      </c>
      <c r="G73">
        <f>VLOOKUP($E73,[3]TVA!$G$5:$K$59,4,FALSE)</f>
        <v>0</v>
      </c>
      <c r="H73">
        <f>VLOOKUP($E73,[3]TVA!$G$5:$K$59,5,FALSE)</f>
        <v>1</v>
      </c>
      <c r="J73">
        <f t="shared" si="1"/>
        <v>73</v>
      </c>
      <c r="K73">
        <v>1</v>
      </c>
      <c r="L73" t="s">
        <v>929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308</v>
      </c>
      <c r="C74">
        <v>117</v>
      </c>
      <c r="D74">
        <v>-0.51900000000000002</v>
      </c>
      <c r="E74">
        <v>16</v>
      </c>
      <c r="F74">
        <f>VLOOKUP($E74,[3]TVA!$G$5:$K$59,3,FALSE)</f>
        <v>0</v>
      </c>
      <c r="G74">
        <f>VLOOKUP($E74,[3]TVA!$G$5:$K$59,4,FALSE)</f>
        <v>0</v>
      </c>
      <c r="H74">
        <f>VLOOKUP($E74,[3]TVA!$G$5:$K$59,5,FALSE)</f>
        <v>1</v>
      </c>
      <c r="J74">
        <f t="shared" si="1"/>
        <v>74</v>
      </c>
      <c r="K74">
        <v>1</v>
      </c>
      <c r="L74" t="s">
        <v>929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309</v>
      </c>
      <c r="C75">
        <v>117</v>
      </c>
      <c r="D75">
        <v>-0.51900000000000002</v>
      </c>
      <c r="E75">
        <v>16</v>
      </c>
      <c r="F75">
        <f>VLOOKUP($E75,[3]TVA!$G$5:$K$59,3,FALSE)</f>
        <v>0</v>
      </c>
      <c r="G75">
        <f>VLOOKUP($E75,[3]TVA!$G$5:$K$59,4,FALSE)</f>
        <v>0</v>
      </c>
      <c r="H75">
        <f>VLOOKUP($E75,[3]TVA!$G$5:$K$59,5,FALSE)</f>
        <v>1</v>
      </c>
      <c r="J75">
        <f t="shared" si="1"/>
        <v>75</v>
      </c>
      <c r="K75">
        <v>1</v>
      </c>
      <c r="L75" t="s">
        <v>960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10</v>
      </c>
      <c r="C76">
        <v>117</v>
      </c>
      <c r="D76">
        <v>-0.51900000000000002</v>
      </c>
      <c r="E76">
        <v>16</v>
      </c>
      <c r="F76">
        <f>VLOOKUP($E76,[3]TVA!$G$5:$K$59,3,FALSE)</f>
        <v>0</v>
      </c>
      <c r="G76">
        <f>VLOOKUP($E76,[3]TVA!$G$5:$K$59,4,FALSE)</f>
        <v>0</v>
      </c>
      <c r="H76">
        <f>VLOOKUP($E76,[3]TVA!$G$5:$K$59,5,FALSE)</f>
        <v>1</v>
      </c>
      <c r="J76">
        <f t="shared" si="1"/>
        <v>76</v>
      </c>
      <c r="K76">
        <v>1</v>
      </c>
      <c r="L76" t="s">
        <v>929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11</v>
      </c>
      <c r="C77">
        <v>117</v>
      </c>
      <c r="D77">
        <v>-0.51900000000000002</v>
      </c>
      <c r="E77">
        <v>16</v>
      </c>
      <c r="F77">
        <f>VLOOKUP($E77,[3]TVA!$G$5:$K$59,3,FALSE)</f>
        <v>0</v>
      </c>
      <c r="G77">
        <f>VLOOKUP($E77,[3]TVA!$G$5:$K$59,4,FALSE)</f>
        <v>0</v>
      </c>
      <c r="H77">
        <f>VLOOKUP($E77,[3]TVA!$G$5:$K$59,5,FALSE)</f>
        <v>1</v>
      </c>
      <c r="J77">
        <f t="shared" si="1"/>
        <v>77</v>
      </c>
      <c r="K77">
        <v>1</v>
      </c>
      <c r="L77" t="s">
        <v>930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12</v>
      </c>
      <c r="C78">
        <v>117</v>
      </c>
      <c r="D78">
        <v>-0.51900000000000002</v>
      </c>
      <c r="E78">
        <v>16</v>
      </c>
      <c r="F78">
        <f>VLOOKUP($E78,[3]TVA!$G$5:$K$59,3,FALSE)</f>
        <v>0</v>
      </c>
      <c r="G78">
        <f>VLOOKUP($E78,[3]TVA!$G$5:$K$59,4,FALSE)</f>
        <v>0</v>
      </c>
      <c r="H78">
        <f>VLOOKUP($E78,[3]TVA!$G$5:$K$59,5,FALSE)</f>
        <v>1</v>
      </c>
      <c r="J78">
        <f t="shared" si="1"/>
        <v>78</v>
      </c>
      <c r="K78">
        <v>1</v>
      </c>
      <c r="L78" t="s">
        <v>957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13</v>
      </c>
      <c r="C79">
        <v>117</v>
      </c>
      <c r="D79">
        <v>-0.51900000000000002</v>
      </c>
      <c r="E79">
        <v>16</v>
      </c>
      <c r="F79">
        <f>VLOOKUP($E79,[3]TVA!$G$5:$K$59,3,FALSE)</f>
        <v>0</v>
      </c>
      <c r="G79">
        <f>VLOOKUP($E79,[3]TVA!$G$5:$K$59,4,FALSE)</f>
        <v>0</v>
      </c>
      <c r="H79">
        <f>VLOOKUP($E79,[3]TVA!$G$5:$K$59,5,FALSE)</f>
        <v>1</v>
      </c>
      <c r="J79">
        <f t="shared" si="1"/>
        <v>79</v>
      </c>
      <c r="K79">
        <v>1</v>
      </c>
      <c r="L79" t="s">
        <v>957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14</v>
      </c>
      <c r="C80">
        <v>117</v>
      </c>
      <c r="D80">
        <v>-0.51900000000000002</v>
      </c>
      <c r="E80">
        <v>16</v>
      </c>
      <c r="F80">
        <f>VLOOKUP($E80,[3]TVA!$G$5:$K$59,3,FALSE)</f>
        <v>0</v>
      </c>
      <c r="G80">
        <f>VLOOKUP($E80,[3]TVA!$G$5:$K$59,4,FALSE)</f>
        <v>0</v>
      </c>
      <c r="H80">
        <f>VLOOKUP($E80,[3]TVA!$G$5:$K$59,5,FALSE)</f>
        <v>1</v>
      </c>
      <c r="J80">
        <f t="shared" si="1"/>
        <v>80</v>
      </c>
      <c r="K80">
        <v>1</v>
      </c>
      <c r="L80" t="s">
        <v>930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15</v>
      </c>
      <c r="C81">
        <v>117</v>
      </c>
      <c r="D81">
        <v>-0.51900000000000002</v>
      </c>
      <c r="E81">
        <v>16</v>
      </c>
      <c r="F81">
        <f>VLOOKUP($E81,[3]TVA!$G$5:$K$59,3,FALSE)</f>
        <v>0</v>
      </c>
      <c r="G81">
        <f>VLOOKUP($E81,[3]TVA!$G$5:$K$59,4,FALSE)</f>
        <v>0</v>
      </c>
      <c r="H81">
        <f>VLOOKUP($E81,[3]TVA!$G$5:$K$59,5,FALSE)</f>
        <v>1</v>
      </c>
      <c r="J81">
        <f t="shared" si="1"/>
        <v>81</v>
      </c>
      <c r="K81">
        <v>1</v>
      </c>
      <c r="L81" t="s">
        <v>930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16</v>
      </c>
      <c r="C82">
        <v>117</v>
      </c>
      <c r="D82">
        <v>-0.51900000000000002</v>
      </c>
      <c r="E82">
        <v>16</v>
      </c>
      <c r="F82">
        <f>VLOOKUP($E82,[3]TVA!$G$5:$K$59,3,FALSE)</f>
        <v>0</v>
      </c>
      <c r="G82">
        <f>VLOOKUP($E82,[3]TVA!$G$5:$K$59,4,FALSE)</f>
        <v>0</v>
      </c>
      <c r="H82">
        <f>VLOOKUP($E82,[3]TVA!$G$5:$K$59,5,FALSE)</f>
        <v>1</v>
      </c>
      <c r="J82">
        <f t="shared" si="1"/>
        <v>82</v>
      </c>
      <c r="K82">
        <v>1</v>
      </c>
      <c r="L82" t="s">
        <v>930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17</v>
      </c>
      <c r="C83">
        <v>117</v>
      </c>
      <c r="D83">
        <v>-0.51900000000000002</v>
      </c>
      <c r="E83">
        <v>16</v>
      </c>
      <c r="F83">
        <f>VLOOKUP($E83,[3]TVA!$G$5:$K$59,3,FALSE)</f>
        <v>0</v>
      </c>
      <c r="G83">
        <f>VLOOKUP($E83,[3]TVA!$G$5:$K$59,4,FALSE)</f>
        <v>0</v>
      </c>
      <c r="H83">
        <f>VLOOKUP($E83,[3]TVA!$G$5:$K$59,5,FALSE)</f>
        <v>1</v>
      </c>
      <c r="J83">
        <f t="shared" si="1"/>
        <v>83</v>
      </c>
      <c r="K83">
        <v>1</v>
      </c>
      <c r="L83" t="s">
        <v>957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18</v>
      </c>
      <c r="C84">
        <v>117</v>
      </c>
      <c r="D84">
        <v>-0.51900000000000002</v>
      </c>
      <c r="E84">
        <v>16</v>
      </c>
      <c r="F84">
        <f>VLOOKUP($E84,[3]TVA!$G$5:$K$59,3,FALSE)</f>
        <v>0</v>
      </c>
      <c r="G84">
        <f>VLOOKUP($E84,[3]TVA!$G$5:$K$59,4,FALSE)</f>
        <v>0</v>
      </c>
      <c r="H84">
        <f>VLOOKUP($E84,[3]TVA!$G$5:$K$59,5,FALSE)</f>
        <v>1</v>
      </c>
      <c r="J84">
        <f t="shared" si="1"/>
        <v>84</v>
      </c>
      <c r="K84">
        <v>1</v>
      </c>
      <c r="L84" t="s">
        <v>957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19</v>
      </c>
      <c r="C85">
        <v>117</v>
      </c>
      <c r="D85">
        <v>-0.51900000000000002</v>
      </c>
      <c r="E85">
        <v>16</v>
      </c>
      <c r="F85">
        <f>VLOOKUP($E85,[3]TVA!$G$5:$K$59,3,FALSE)</f>
        <v>0</v>
      </c>
      <c r="G85">
        <f>VLOOKUP($E85,[3]TVA!$G$5:$K$59,4,FALSE)</f>
        <v>0</v>
      </c>
      <c r="H85">
        <f>VLOOKUP($E85,[3]TVA!$G$5:$K$59,5,FALSE)</f>
        <v>1</v>
      </c>
      <c r="J85">
        <f t="shared" si="1"/>
        <v>85</v>
      </c>
      <c r="K85">
        <v>1</v>
      </c>
      <c r="L85" t="s">
        <v>960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20</v>
      </c>
      <c r="C86">
        <v>117</v>
      </c>
      <c r="D86">
        <v>-0.51900000000000002</v>
      </c>
      <c r="E86">
        <v>16</v>
      </c>
      <c r="F86">
        <f>VLOOKUP($E86,[3]TVA!$G$5:$K$59,3,FALSE)</f>
        <v>0</v>
      </c>
      <c r="G86">
        <f>VLOOKUP($E86,[3]TVA!$G$5:$K$59,4,FALSE)</f>
        <v>0</v>
      </c>
      <c r="H86">
        <f>VLOOKUP($E86,[3]TVA!$G$5:$K$59,5,FALSE)</f>
        <v>1</v>
      </c>
      <c r="J86">
        <f t="shared" si="1"/>
        <v>86</v>
      </c>
      <c r="K86">
        <v>1</v>
      </c>
      <c r="L86" t="s">
        <v>957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21</v>
      </c>
      <c r="C87">
        <v>117</v>
      </c>
      <c r="D87">
        <v>-0.51900000000000002</v>
      </c>
      <c r="E87">
        <v>16</v>
      </c>
      <c r="F87">
        <f>VLOOKUP($E87,[3]TVA!$G$5:$K$59,3,FALSE)</f>
        <v>0</v>
      </c>
      <c r="G87">
        <f>VLOOKUP($E87,[3]TVA!$G$5:$K$59,4,FALSE)</f>
        <v>0</v>
      </c>
      <c r="H87">
        <f>VLOOKUP($E87,[3]TVA!$G$5:$K$59,5,FALSE)</f>
        <v>1</v>
      </c>
      <c r="J87">
        <f t="shared" si="1"/>
        <v>87</v>
      </c>
      <c r="K87">
        <v>1</v>
      </c>
      <c r="L87" t="s">
        <v>961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22</v>
      </c>
      <c r="C88">
        <v>117</v>
      </c>
      <c r="D88">
        <v>-0.51900000000000002</v>
      </c>
      <c r="E88">
        <v>16</v>
      </c>
      <c r="F88">
        <f>VLOOKUP($E88,[3]TVA!$G$5:$K$59,3,FALSE)</f>
        <v>0</v>
      </c>
      <c r="G88">
        <f>VLOOKUP($E88,[3]TVA!$G$5:$K$59,4,FALSE)</f>
        <v>0</v>
      </c>
      <c r="H88">
        <f>VLOOKUP($E88,[3]TVA!$G$5:$K$59,5,FALSE)</f>
        <v>1</v>
      </c>
      <c r="J88">
        <f t="shared" si="1"/>
        <v>88</v>
      </c>
      <c r="K88">
        <v>1</v>
      </c>
      <c r="L88" t="s">
        <v>961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23</v>
      </c>
      <c r="C89">
        <v>117</v>
      </c>
      <c r="D89">
        <v>-0.51900000000000002</v>
      </c>
      <c r="E89">
        <v>16</v>
      </c>
      <c r="F89">
        <f>VLOOKUP($E89,[3]TVA!$G$5:$K$59,3,FALSE)</f>
        <v>0</v>
      </c>
      <c r="G89">
        <f>VLOOKUP($E89,[3]TVA!$G$5:$K$59,4,FALSE)</f>
        <v>0</v>
      </c>
      <c r="H89">
        <f>VLOOKUP($E89,[3]TVA!$G$5:$K$59,5,FALSE)</f>
        <v>1</v>
      </c>
      <c r="J89">
        <f t="shared" si="1"/>
        <v>89</v>
      </c>
      <c r="K89">
        <v>1</v>
      </c>
      <c r="L89" t="s">
        <v>930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24</v>
      </c>
      <c r="C90">
        <v>117</v>
      </c>
      <c r="D90">
        <v>-0.51900000000000002</v>
      </c>
      <c r="E90">
        <v>16</v>
      </c>
      <c r="F90">
        <f>VLOOKUP($E90,[3]TVA!$G$5:$K$59,3,FALSE)</f>
        <v>0</v>
      </c>
      <c r="G90">
        <f>VLOOKUP($E90,[3]TVA!$G$5:$K$59,4,FALSE)</f>
        <v>0</v>
      </c>
      <c r="H90">
        <f>VLOOKUP($E90,[3]TVA!$G$5:$K$59,5,FALSE)</f>
        <v>1</v>
      </c>
      <c r="J90">
        <f t="shared" si="1"/>
        <v>90</v>
      </c>
      <c r="K90">
        <v>1</v>
      </c>
      <c r="L90" t="s">
        <v>930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25</v>
      </c>
      <c r="C91">
        <v>117</v>
      </c>
      <c r="D91">
        <v>-0.51900000000000002</v>
      </c>
      <c r="E91">
        <v>16</v>
      </c>
      <c r="F91">
        <f>VLOOKUP($E91,[3]TVA!$G$5:$K$59,3,FALSE)</f>
        <v>0</v>
      </c>
      <c r="G91">
        <f>VLOOKUP($E91,[3]TVA!$G$5:$K$59,4,FALSE)</f>
        <v>0</v>
      </c>
      <c r="H91">
        <f>VLOOKUP($E91,[3]TVA!$G$5:$K$59,5,FALSE)</f>
        <v>1</v>
      </c>
      <c r="J91">
        <f t="shared" si="1"/>
        <v>91</v>
      </c>
      <c r="K91">
        <v>1</v>
      </c>
      <c r="L91" t="s">
        <v>931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26</v>
      </c>
      <c r="C92">
        <v>117</v>
      </c>
      <c r="D92">
        <v>-0.51900000000000002</v>
      </c>
      <c r="E92">
        <v>17</v>
      </c>
      <c r="F92">
        <f>VLOOKUP($E92,[3]TVA!$G$5:$K$59,3,FALSE)</f>
        <v>0.18</v>
      </c>
      <c r="G92">
        <f>VLOOKUP($E92,[3]TVA!$G$5:$K$59,4,FALSE)</f>
        <v>1</v>
      </c>
      <c r="H92">
        <f>VLOOKUP($E92,[3]TVA!$G$5:$K$59,5,FALSE)</f>
        <v>0</v>
      </c>
      <c r="J92">
        <f t="shared" si="1"/>
        <v>92</v>
      </c>
      <c r="K92">
        <v>1</v>
      </c>
      <c r="L92" t="s">
        <v>931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27</v>
      </c>
      <c r="C93">
        <v>117</v>
      </c>
      <c r="D93">
        <v>-0.51900000000000002</v>
      </c>
      <c r="E93">
        <v>16</v>
      </c>
      <c r="F93">
        <f>VLOOKUP($E93,[3]TVA!$G$5:$K$59,3,FALSE)</f>
        <v>0</v>
      </c>
      <c r="G93">
        <f>VLOOKUP($E93,[3]TVA!$G$5:$K$59,4,FALSE)</f>
        <v>0</v>
      </c>
      <c r="H93">
        <f>VLOOKUP($E93,[3]TVA!$G$5:$K$59,5,FALSE)</f>
        <v>1</v>
      </c>
      <c r="J93">
        <f t="shared" si="1"/>
        <v>93</v>
      </c>
      <c r="K93">
        <v>1</v>
      </c>
      <c r="L93" t="s">
        <v>958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28</v>
      </c>
      <c r="C94">
        <v>117</v>
      </c>
      <c r="D94">
        <v>-0.51900000000000002</v>
      </c>
      <c r="E94">
        <v>16</v>
      </c>
      <c r="F94">
        <f>VLOOKUP($E94,[3]TVA!$G$5:$K$59,3,FALSE)</f>
        <v>0</v>
      </c>
      <c r="G94">
        <f>VLOOKUP($E94,[3]TVA!$G$5:$K$59,4,FALSE)</f>
        <v>0</v>
      </c>
      <c r="H94">
        <f>VLOOKUP($E94,[3]TVA!$G$5:$K$59,5,FALSE)</f>
        <v>1</v>
      </c>
      <c r="J94">
        <f t="shared" si="1"/>
        <v>94</v>
      </c>
      <c r="K94">
        <v>1</v>
      </c>
      <c r="L94" t="s">
        <v>958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29</v>
      </c>
      <c r="C95">
        <v>117</v>
      </c>
      <c r="D95">
        <v>-0.51900000000000002</v>
      </c>
      <c r="E95">
        <v>16</v>
      </c>
      <c r="F95">
        <f>VLOOKUP($E95,[3]TVA!$G$5:$K$59,3,FALSE)</f>
        <v>0</v>
      </c>
      <c r="G95">
        <f>VLOOKUP($E95,[3]TVA!$G$5:$K$59,4,FALSE)</f>
        <v>0</v>
      </c>
      <c r="H95">
        <f>VLOOKUP($E95,[3]TVA!$G$5:$K$59,5,FALSE)</f>
        <v>1</v>
      </c>
      <c r="J95">
        <f t="shared" si="1"/>
        <v>95</v>
      </c>
      <c r="K95">
        <v>1</v>
      </c>
      <c r="L95" t="s">
        <v>931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30</v>
      </c>
      <c r="C96">
        <v>117</v>
      </c>
      <c r="D96">
        <v>-0.51900000000000002</v>
      </c>
      <c r="E96">
        <v>16</v>
      </c>
      <c r="F96">
        <f>VLOOKUP($E96,[3]TVA!$G$5:$K$59,3,FALSE)</f>
        <v>0</v>
      </c>
      <c r="G96">
        <f>VLOOKUP($E96,[3]TVA!$G$5:$K$59,4,FALSE)</f>
        <v>0</v>
      </c>
      <c r="H96">
        <f>VLOOKUP($E96,[3]TVA!$G$5:$K$59,5,FALSE)</f>
        <v>1</v>
      </c>
      <c r="J96">
        <f t="shared" si="1"/>
        <v>96</v>
      </c>
      <c r="K96">
        <v>1</v>
      </c>
      <c r="L96" t="s">
        <v>931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31</v>
      </c>
      <c r="C97">
        <v>117</v>
      </c>
      <c r="D97">
        <v>-0.51900000000000002</v>
      </c>
      <c r="E97">
        <v>16</v>
      </c>
      <c r="F97">
        <f>VLOOKUP($E97,[3]TVA!$G$5:$K$59,3,FALSE)</f>
        <v>0</v>
      </c>
      <c r="G97">
        <f>VLOOKUP($E97,[3]TVA!$G$5:$K$59,4,FALSE)</f>
        <v>0</v>
      </c>
      <c r="H97">
        <f>VLOOKUP($E97,[3]TVA!$G$5:$K$59,5,FALSE)</f>
        <v>1</v>
      </c>
      <c r="J97">
        <f t="shared" si="1"/>
        <v>97</v>
      </c>
      <c r="K97">
        <v>1</v>
      </c>
      <c r="L97" t="s">
        <v>931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32</v>
      </c>
      <c r="C98">
        <v>117</v>
      </c>
      <c r="D98">
        <v>-0.51900000000000002</v>
      </c>
      <c r="E98">
        <v>16</v>
      </c>
      <c r="F98">
        <f>VLOOKUP($E98,[3]TVA!$G$5:$K$59,3,FALSE)</f>
        <v>0</v>
      </c>
      <c r="G98">
        <f>VLOOKUP($E98,[3]TVA!$G$5:$K$59,4,FALSE)</f>
        <v>0</v>
      </c>
      <c r="H98">
        <f>VLOOKUP($E98,[3]TVA!$G$5:$K$59,5,FALSE)</f>
        <v>1</v>
      </c>
      <c r="J98">
        <f t="shared" si="1"/>
        <v>98</v>
      </c>
      <c r="K98">
        <v>1</v>
      </c>
      <c r="L98" t="s">
        <v>931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33</v>
      </c>
      <c r="C99">
        <v>117</v>
      </c>
      <c r="D99">
        <v>-0.51900000000000002</v>
      </c>
      <c r="E99">
        <v>16</v>
      </c>
      <c r="F99">
        <f>VLOOKUP($E99,[3]TVA!$G$5:$K$59,3,FALSE)</f>
        <v>0</v>
      </c>
      <c r="G99">
        <f>VLOOKUP($E99,[3]TVA!$G$5:$K$59,4,FALSE)</f>
        <v>0</v>
      </c>
      <c r="H99">
        <f>VLOOKUP($E99,[3]TVA!$G$5:$K$59,5,FALSE)</f>
        <v>1</v>
      </c>
      <c r="J99">
        <f t="shared" si="1"/>
        <v>99</v>
      </c>
      <c r="K99">
        <v>1</v>
      </c>
      <c r="L99" t="s">
        <v>931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34</v>
      </c>
      <c r="C100">
        <v>117</v>
      </c>
      <c r="D100">
        <v>-0.51900000000000002</v>
      </c>
      <c r="E100">
        <v>16</v>
      </c>
      <c r="F100">
        <f>VLOOKUP($E100,[3]TVA!$G$5:$K$59,3,FALSE)</f>
        <v>0</v>
      </c>
      <c r="G100">
        <f>VLOOKUP($E100,[3]TVA!$G$5:$K$59,4,FALSE)</f>
        <v>0</v>
      </c>
      <c r="H100">
        <f>VLOOKUP($E100,[3]TVA!$G$5:$K$59,5,FALSE)</f>
        <v>1</v>
      </c>
      <c r="J100">
        <f t="shared" si="1"/>
        <v>100</v>
      </c>
      <c r="K100">
        <v>1</v>
      </c>
      <c r="L100" t="s">
        <v>931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35</v>
      </c>
      <c r="C101">
        <v>117</v>
      </c>
      <c r="D101">
        <v>-0.51900000000000002</v>
      </c>
      <c r="E101">
        <v>18</v>
      </c>
      <c r="F101">
        <f>VLOOKUP($E101,[3]TVA!$G$5:$K$59,3,FALSE)</f>
        <v>0.18</v>
      </c>
      <c r="G101">
        <f>VLOOKUP($E101,[3]TVA!$G$5:$K$59,4,FALSE)</f>
        <v>1</v>
      </c>
      <c r="H101">
        <f>VLOOKUP($E101,[3]TVA!$G$5:$K$59,5,FALSE)</f>
        <v>0</v>
      </c>
      <c r="J101">
        <f t="shared" si="1"/>
        <v>101</v>
      </c>
      <c r="K101">
        <v>1</v>
      </c>
      <c r="L101" t="s">
        <v>931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36</v>
      </c>
      <c r="C102">
        <v>117</v>
      </c>
      <c r="D102">
        <v>-0.51900000000000002</v>
      </c>
      <c r="E102">
        <v>16</v>
      </c>
      <c r="F102">
        <f>VLOOKUP($E102,[3]TVA!$G$5:$K$59,3,FALSE)</f>
        <v>0</v>
      </c>
      <c r="G102">
        <f>VLOOKUP($E102,[3]TVA!$G$5:$K$59,4,FALSE)</f>
        <v>0</v>
      </c>
      <c r="H102">
        <f>VLOOKUP($E102,[3]TVA!$G$5:$K$59,5,FALSE)</f>
        <v>1</v>
      </c>
      <c r="J102">
        <f t="shared" si="1"/>
        <v>102</v>
      </c>
      <c r="K102">
        <v>1</v>
      </c>
      <c r="L102" t="s">
        <v>932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37</v>
      </c>
      <c r="C103">
        <v>117</v>
      </c>
      <c r="D103">
        <v>-0.51900000000000002</v>
      </c>
      <c r="E103">
        <v>16</v>
      </c>
      <c r="F103">
        <f>VLOOKUP($E103,[3]TVA!$G$5:$K$59,3,FALSE)</f>
        <v>0</v>
      </c>
      <c r="G103">
        <f>VLOOKUP($E103,[3]TVA!$G$5:$K$59,4,FALSE)</f>
        <v>0</v>
      </c>
      <c r="H103">
        <f>VLOOKUP($E103,[3]TVA!$G$5:$K$59,5,FALSE)</f>
        <v>1</v>
      </c>
      <c r="J103">
        <f t="shared" si="1"/>
        <v>103</v>
      </c>
      <c r="K103">
        <v>1</v>
      </c>
      <c r="L103" t="s">
        <v>961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38</v>
      </c>
      <c r="C104">
        <v>117</v>
      </c>
      <c r="D104">
        <v>-0.51900000000000002</v>
      </c>
      <c r="E104">
        <v>16</v>
      </c>
      <c r="F104">
        <f>VLOOKUP($E104,[3]TVA!$G$5:$K$59,3,FALSE)</f>
        <v>0</v>
      </c>
      <c r="G104">
        <f>VLOOKUP($E104,[3]TVA!$G$5:$K$59,4,FALSE)</f>
        <v>0</v>
      </c>
      <c r="H104">
        <f>VLOOKUP($E104,[3]TVA!$G$5:$K$59,5,FALSE)</f>
        <v>1</v>
      </c>
      <c r="J104">
        <f t="shared" si="1"/>
        <v>104</v>
      </c>
      <c r="K104">
        <v>1</v>
      </c>
      <c r="L104" t="s">
        <v>961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39</v>
      </c>
      <c r="C105">
        <v>117</v>
      </c>
      <c r="D105">
        <v>-0.51900000000000002</v>
      </c>
      <c r="E105">
        <v>16</v>
      </c>
      <c r="F105">
        <f>VLOOKUP($E105,[3]TVA!$G$5:$K$59,3,FALSE)</f>
        <v>0</v>
      </c>
      <c r="G105">
        <f>VLOOKUP($E105,[3]TVA!$G$5:$K$59,4,FALSE)</f>
        <v>0</v>
      </c>
      <c r="H105">
        <f>VLOOKUP($E105,[3]TVA!$G$5:$K$59,5,FALSE)</f>
        <v>1</v>
      </c>
      <c r="J105">
        <f t="shared" si="1"/>
        <v>105</v>
      </c>
      <c r="K105">
        <v>1</v>
      </c>
      <c r="L105" t="s">
        <v>932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40</v>
      </c>
      <c r="C106">
        <v>117</v>
      </c>
      <c r="D106">
        <v>-0.51900000000000002</v>
      </c>
      <c r="E106">
        <v>16</v>
      </c>
      <c r="F106">
        <f>VLOOKUP($E106,[3]TVA!$G$5:$K$59,3,FALSE)</f>
        <v>0</v>
      </c>
      <c r="G106">
        <f>VLOOKUP($E106,[3]TVA!$G$5:$K$59,4,FALSE)</f>
        <v>0</v>
      </c>
      <c r="H106">
        <f>VLOOKUP($E106,[3]TVA!$G$5:$K$59,5,FALSE)</f>
        <v>1</v>
      </c>
      <c r="J106">
        <f t="shared" si="1"/>
        <v>106</v>
      </c>
      <c r="K106">
        <v>1</v>
      </c>
      <c r="L106" t="s">
        <v>961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41</v>
      </c>
      <c r="C107">
        <v>117</v>
      </c>
      <c r="D107">
        <v>-0.51900000000000002</v>
      </c>
      <c r="E107">
        <v>16</v>
      </c>
      <c r="F107">
        <f>VLOOKUP($E107,[3]TVA!$G$5:$K$59,3,FALSE)</f>
        <v>0</v>
      </c>
      <c r="G107">
        <f>VLOOKUP($E107,[3]TVA!$G$5:$K$59,4,FALSE)</f>
        <v>0</v>
      </c>
      <c r="H107">
        <f>VLOOKUP($E107,[3]TVA!$G$5:$K$59,5,FALSE)</f>
        <v>1</v>
      </c>
      <c r="J107">
        <f t="shared" si="1"/>
        <v>107</v>
      </c>
      <c r="K107">
        <v>1</v>
      </c>
      <c r="L107" t="s">
        <v>961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42</v>
      </c>
      <c r="C108">
        <v>117</v>
      </c>
      <c r="D108">
        <v>-0.51900000000000002</v>
      </c>
      <c r="E108">
        <v>16</v>
      </c>
      <c r="F108">
        <f>VLOOKUP($E108,[3]TVA!$G$5:$K$59,3,FALSE)</f>
        <v>0</v>
      </c>
      <c r="G108">
        <f>VLOOKUP($E108,[3]TVA!$G$5:$K$59,4,FALSE)</f>
        <v>0</v>
      </c>
      <c r="H108">
        <f>VLOOKUP($E108,[3]TVA!$G$5:$K$59,5,FALSE)</f>
        <v>1</v>
      </c>
      <c r="J108">
        <f t="shared" si="1"/>
        <v>108</v>
      </c>
      <c r="K108">
        <v>1</v>
      </c>
      <c r="L108" t="s">
        <v>932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43</v>
      </c>
      <c r="C109">
        <v>117</v>
      </c>
      <c r="D109">
        <v>-0.51900000000000002</v>
      </c>
      <c r="E109">
        <v>16</v>
      </c>
      <c r="F109">
        <f>VLOOKUP($E109,[3]TVA!$G$5:$K$59,3,FALSE)</f>
        <v>0</v>
      </c>
      <c r="G109">
        <f>VLOOKUP($E109,[3]TVA!$G$5:$K$59,4,FALSE)</f>
        <v>0</v>
      </c>
      <c r="H109">
        <f>VLOOKUP($E109,[3]TVA!$G$5:$K$59,5,FALSE)</f>
        <v>1</v>
      </c>
      <c r="J109">
        <f t="shared" si="1"/>
        <v>109</v>
      </c>
      <c r="K109">
        <v>1</v>
      </c>
      <c r="L109" t="s">
        <v>932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44</v>
      </c>
      <c r="C110">
        <v>117</v>
      </c>
      <c r="D110">
        <v>-0.51900000000000002</v>
      </c>
      <c r="E110">
        <v>16</v>
      </c>
      <c r="F110">
        <f>VLOOKUP($E110,[3]TVA!$G$5:$K$59,3,FALSE)</f>
        <v>0</v>
      </c>
      <c r="G110">
        <f>VLOOKUP($E110,[3]TVA!$G$5:$K$59,4,FALSE)</f>
        <v>0</v>
      </c>
      <c r="H110">
        <f>VLOOKUP($E110,[3]TVA!$G$5:$K$59,5,FALSE)</f>
        <v>1</v>
      </c>
      <c r="J110">
        <f t="shared" si="1"/>
        <v>110</v>
      </c>
      <c r="K110">
        <v>1</v>
      </c>
      <c r="L110" t="s">
        <v>932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45</v>
      </c>
      <c r="C111">
        <v>117</v>
      </c>
      <c r="D111">
        <v>-0.51900000000000002</v>
      </c>
      <c r="E111">
        <v>16</v>
      </c>
      <c r="F111">
        <f>VLOOKUP($E111,[3]TVA!$G$5:$K$59,3,FALSE)</f>
        <v>0</v>
      </c>
      <c r="G111">
        <f>VLOOKUP($E111,[3]TVA!$G$5:$K$59,4,FALSE)</f>
        <v>0</v>
      </c>
      <c r="H111">
        <f>VLOOKUP($E111,[3]TVA!$G$5:$K$59,5,FALSE)</f>
        <v>1</v>
      </c>
      <c r="J111">
        <f t="shared" si="1"/>
        <v>111</v>
      </c>
      <c r="K111">
        <v>1</v>
      </c>
      <c r="L111" t="s">
        <v>961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46</v>
      </c>
      <c r="C112">
        <v>111</v>
      </c>
      <c r="D112">
        <v>-0.51900000000000002</v>
      </c>
      <c r="E112">
        <v>2</v>
      </c>
      <c r="F112">
        <f>VLOOKUP($E112,[3]TVA!$G$5:$K$59,3,FALSE)</f>
        <v>0.18</v>
      </c>
      <c r="G112">
        <f>VLOOKUP($E112,[3]TVA!$G$5:$K$59,4,FALSE)</f>
        <v>1</v>
      </c>
      <c r="H112">
        <f>VLOOKUP($E112,[3]TVA!$G$5:$K$59,5,FALSE)</f>
        <v>0</v>
      </c>
      <c r="J112">
        <f t="shared" si="1"/>
        <v>112</v>
      </c>
      <c r="K112">
        <v>1</v>
      </c>
      <c r="L112" t="s">
        <v>933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47</v>
      </c>
      <c r="C113">
        <v>111</v>
      </c>
      <c r="D113">
        <v>-0.51900000000000002</v>
      </c>
      <c r="E113">
        <v>2</v>
      </c>
      <c r="F113">
        <f>VLOOKUP($E113,[3]TVA!$G$5:$K$59,3,FALSE)</f>
        <v>0.18</v>
      </c>
      <c r="G113">
        <f>VLOOKUP($E113,[3]TVA!$G$5:$K$59,4,FALSE)</f>
        <v>1</v>
      </c>
      <c r="H113">
        <f>VLOOKUP($E113,[3]TVA!$G$5:$K$59,5,FALSE)</f>
        <v>0</v>
      </c>
      <c r="J113">
        <f t="shared" si="1"/>
        <v>113</v>
      </c>
      <c r="K113">
        <v>1</v>
      </c>
      <c r="L113" t="s">
        <v>933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48</v>
      </c>
      <c r="C114">
        <v>111</v>
      </c>
      <c r="D114">
        <v>-0.51900000000000002</v>
      </c>
      <c r="E114">
        <v>2</v>
      </c>
      <c r="F114">
        <f>VLOOKUP($E114,[3]TVA!$G$5:$K$59,3,FALSE)</f>
        <v>0.18</v>
      </c>
      <c r="G114">
        <f>VLOOKUP($E114,[3]TVA!$G$5:$K$59,4,FALSE)</f>
        <v>1</v>
      </c>
      <c r="H114">
        <f>VLOOKUP($E114,[3]TVA!$G$5:$K$59,5,FALSE)</f>
        <v>0</v>
      </c>
      <c r="J114">
        <f t="shared" si="1"/>
        <v>114</v>
      </c>
      <c r="K114">
        <v>1</v>
      </c>
      <c r="L114" t="s">
        <v>933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49</v>
      </c>
      <c r="C115">
        <v>118</v>
      </c>
      <c r="D115">
        <v>-0.63400000000000001</v>
      </c>
      <c r="E115">
        <v>19</v>
      </c>
      <c r="F115">
        <f>VLOOKUP($E115,[3]TVA!$G$5:$K$59,3,FALSE)</f>
        <v>0.18</v>
      </c>
      <c r="G115">
        <f>VLOOKUP($E115,[3]TVA!$G$5:$K$59,4,FALSE)</f>
        <v>1</v>
      </c>
      <c r="H115">
        <f>VLOOKUP($E115,[3]TVA!$G$5:$K$59,5,FALSE)</f>
        <v>0</v>
      </c>
      <c r="J115">
        <f t="shared" si="1"/>
        <v>115</v>
      </c>
      <c r="K115">
        <v>1</v>
      </c>
      <c r="L115" t="s">
        <v>961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50</v>
      </c>
      <c r="C116">
        <v>118</v>
      </c>
      <c r="D116">
        <v>-0.63400000000000001</v>
      </c>
      <c r="E116">
        <v>19</v>
      </c>
      <c r="F116">
        <f>VLOOKUP($E116,[3]TVA!$G$5:$K$59,3,FALSE)</f>
        <v>0.18</v>
      </c>
      <c r="G116">
        <f>VLOOKUP($E116,[3]TVA!$G$5:$K$59,4,FALSE)</f>
        <v>1</v>
      </c>
      <c r="H116">
        <f>VLOOKUP($E116,[3]TVA!$G$5:$K$59,5,FALSE)</f>
        <v>0</v>
      </c>
      <c r="J116">
        <f t="shared" si="1"/>
        <v>116</v>
      </c>
      <c r="K116">
        <v>1</v>
      </c>
      <c r="L116" t="s">
        <v>961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51</v>
      </c>
      <c r="C117">
        <v>118</v>
      </c>
      <c r="D117">
        <v>-0.63400000000000001</v>
      </c>
      <c r="E117">
        <v>19</v>
      </c>
      <c r="F117">
        <f>VLOOKUP($E117,[3]TVA!$G$5:$K$59,3,FALSE)</f>
        <v>0.18</v>
      </c>
      <c r="G117">
        <f>VLOOKUP($E117,[3]TVA!$G$5:$K$59,4,FALSE)</f>
        <v>1</v>
      </c>
      <c r="H117">
        <f>VLOOKUP($E117,[3]TVA!$G$5:$K$59,5,FALSE)</f>
        <v>0</v>
      </c>
      <c r="J117">
        <f t="shared" si="1"/>
        <v>117</v>
      </c>
      <c r="K117">
        <v>1</v>
      </c>
      <c r="L117" t="s">
        <v>933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52</v>
      </c>
      <c r="C118">
        <v>118</v>
      </c>
      <c r="D118">
        <v>-0.63400000000000001</v>
      </c>
      <c r="E118">
        <v>19</v>
      </c>
      <c r="F118">
        <f>VLOOKUP($E118,[3]TVA!$G$5:$K$59,3,FALSE)</f>
        <v>0.18</v>
      </c>
      <c r="G118">
        <f>VLOOKUP($E118,[3]TVA!$G$5:$K$59,4,FALSE)</f>
        <v>1</v>
      </c>
      <c r="H118">
        <f>VLOOKUP($E118,[3]TVA!$G$5:$K$59,5,FALSE)</f>
        <v>0</v>
      </c>
      <c r="J118">
        <f t="shared" si="1"/>
        <v>118</v>
      </c>
      <c r="K118">
        <v>1</v>
      </c>
      <c r="L118" t="s">
        <v>933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53</v>
      </c>
      <c r="C119">
        <v>119</v>
      </c>
      <c r="D119">
        <v>-0.63400000000000001</v>
      </c>
      <c r="E119">
        <v>20</v>
      </c>
      <c r="F119">
        <f>VLOOKUP($E119,[3]TVA!$G$5:$K$59,3,FALSE)</f>
        <v>0.18</v>
      </c>
      <c r="G119">
        <f>VLOOKUP($E119,[3]TVA!$G$5:$K$59,4,FALSE)</f>
        <v>1</v>
      </c>
      <c r="H119">
        <f>VLOOKUP($E119,[3]TVA!$G$5:$K$59,5,FALSE)</f>
        <v>0</v>
      </c>
      <c r="J119">
        <f t="shared" si="1"/>
        <v>119</v>
      </c>
      <c r="K119">
        <v>1</v>
      </c>
      <c r="L119" t="s">
        <v>961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54</v>
      </c>
      <c r="C120">
        <v>119</v>
      </c>
      <c r="D120">
        <v>-0.63400000000000001</v>
      </c>
      <c r="E120">
        <v>20</v>
      </c>
      <c r="F120">
        <f>VLOOKUP($E120,[3]TVA!$G$5:$K$59,3,FALSE)</f>
        <v>0.18</v>
      </c>
      <c r="G120">
        <f>VLOOKUP($E120,[3]TVA!$G$5:$K$59,4,FALSE)</f>
        <v>1</v>
      </c>
      <c r="H120">
        <f>VLOOKUP($E120,[3]TVA!$G$5:$K$59,5,FALSE)</f>
        <v>0</v>
      </c>
      <c r="J120">
        <f t="shared" si="1"/>
        <v>120</v>
      </c>
      <c r="K120">
        <v>1</v>
      </c>
      <c r="L120" t="s">
        <v>933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55</v>
      </c>
      <c r="C121">
        <v>119</v>
      </c>
      <c r="D121">
        <v>-0.63400000000000001</v>
      </c>
      <c r="E121">
        <v>20</v>
      </c>
      <c r="F121">
        <f>VLOOKUP($E121,[3]TVA!$G$5:$K$59,3,FALSE)</f>
        <v>0.18</v>
      </c>
      <c r="G121">
        <f>VLOOKUP($E121,[3]TVA!$G$5:$K$59,4,FALSE)</f>
        <v>1</v>
      </c>
      <c r="H121">
        <f>VLOOKUP($E121,[3]TVA!$G$5:$K$59,5,FALSE)</f>
        <v>0</v>
      </c>
      <c r="J121">
        <f t="shared" si="1"/>
        <v>121</v>
      </c>
      <c r="K121">
        <v>1</v>
      </c>
      <c r="L121" t="s">
        <v>933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56</v>
      </c>
      <c r="C122">
        <v>119</v>
      </c>
      <c r="D122">
        <v>-0.63400000000000001</v>
      </c>
      <c r="E122">
        <v>20</v>
      </c>
      <c r="F122">
        <f>VLOOKUP($E122,[3]TVA!$G$5:$K$59,3,FALSE)</f>
        <v>0.18</v>
      </c>
      <c r="G122">
        <f>VLOOKUP($E122,[3]TVA!$G$5:$K$59,4,FALSE)</f>
        <v>1</v>
      </c>
      <c r="H122">
        <f>VLOOKUP($E122,[3]TVA!$G$5:$K$59,5,FALSE)</f>
        <v>0</v>
      </c>
      <c r="J122">
        <f t="shared" si="1"/>
        <v>122</v>
      </c>
      <c r="K122">
        <v>1</v>
      </c>
      <c r="L122" t="s">
        <v>933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57</v>
      </c>
      <c r="C123">
        <v>119</v>
      </c>
      <c r="D123">
        <v>-0.63400000000000001</v>
      </c>
      <c r="E123">
        <v>20</v>
      </c>
      <c r="F123">
        <f>VLOOKUP($E123,[3]TVA!$G$5:$K$59,3,FALSE)</f>
        <v>0.18</v>
      </c>
      <c r="G123">
        <f>VLOOKUP($E123,[3]TVA!$G$5:$K$59,4,FALSE)</f>
        <v>1</v>
      </c>
      <c r="H123">
        <f>VLOOKUP($E123,[3]TVA!$G$5:$K$59,5,FALSE)</f>
        <v>0</v>
      </c>
      <c r="J123">
        <f t="shared" si="1"/>
        <v>123</v>
      </c>
      <c r="K123">
        <v>1</v>
      </c>
      <c r="L123" t="s">
        <v>933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58</v>
      </c>
      <c r="C124">
        <v>119</v>
      </c>
      <c r="D124">
        <v>-0.63400000000000001</v>
      </c>
      <c r="E124">
        <v>20</v>
      </c>
      <c r="F124">
        <f>VLOOKUP($E124,[3]TVA!$G$5:$K$59,3,FALSE)</f>
        <v>0.18</v>
      </c>
      <c r="G124">
        <f>VLOOKUP($E124,[3]TVA!$G$5:$K$59,4,FALSE)</f>
        <v>1</v>
      </c>
      <c r="H124">
        <f>VLOOKUP($E124,[3]TVA!$G$5:$K$59,5,FALSE)</f>
        <v>0</v>
      </c>
      <c r="J124">
        <f t="shared" si="1"/>
        <v>124</v>
      </c>
      <c r="K124">
        <v>1</v>
      </c>
      <c r="L124" t="s">
        <v>934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59</v>
      </c>
      <c r="C125">
        <v>119</v>
      </c>
      <c r="D125">
        <v>-0.63400000000000001</v>
      </c>
      <c r="E125">
        <v>20</v>
      </c>
      <c r="F125">
        <f>VLOOKUP($E125,[3]TVA!$G$5:$K$59,3,FALSE)</f>
        <v>0.18</v>
      </c>
      <c r="G125">
        <f>VLOOKUP($E125,[3]TVA!$G$5:$K$59,4,FALSE)</f>
        <v>1</v>
      </c>
      <c r="H125">
        <f>VLOOKUP($E125,[3]TVA!$G$5:$K$59,5,FALSE)</f>
        <v>0</v>
      </c>
      <c r="J125">
        <f t="shared" si="1"/>
        <v>125</v>
      </c>
      <c r="K125">
        <v>1</v>
      </c>
      <c r="L125" t="s">
        <v>934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60</v>
      </c>
      <c r="C126">
        <v>119</v>
      </c>
      <c r="D126">
        <v>-0.63400000000000001</v>
      </c>
      <c r="E126">
        <v>20</v>
      </c>
      <c r="F126">
        <f>VLOOKUP($E126,[3]TVA!$G$5:$K$59,3,FALSE)</f>
        <v>0.18</v>
      </c>
      <c r="G126">
        <f>VLOOKUP($E126,[3]TVA!$G$5:$K$59,4,FALSE)</f>
        <v>1</v>
      </c>
      <c r="H126">
        <f>VLOOKUP($E126,[3]TVA!$G$5:$K$59,5,FALSE)</f>
        <v>0</v>
      </c>
      <c r="J126">
        <f t="shared" si="1"/>
        <v>126</v>
      </c>
      <c r="K126">
        <v>1</v>
      </c>
      <c r="L126" t="s">
        <v>934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61</v>
      </c>
      <c r="C127">
        <v>119</v>
      </c>
      <c r="D127">
        <v>-0.63400000000000001</v>
      </c>
      <c r="E127">
        <v>20</v>
      </c>
      <c r="F127">
        <f>VLOOKUP($E127,[3]TVA!$G$5:$K$59,3,FALSE)</f>
        <v>0.18</v>
      </c>
      <c r="G127">
        <f>VLOOKUP($E127,[3]TVA!$G$5:$K$59,4,FALSE)</f>
        <v>1</v>
      </c>
      <c r="H127">
        <f>VLOOKUP($E127,[3]TVA!$G$5:$K$59,5,FALSE)</f>
        <v>0</v>
      </c>
      <c r="J127">
        <f t="shared" si="1"/>
        <v>127</v>
      </c>
      <c r="K127">
        <v>1</v>
      </c>
      <c r="L127" t="s">
        <v>962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62</v>
      </c>
      <c r="C128">
        <v>119</v>
      </c>
      <c r="D128">
        <v>-0.63400000000000001</v>
      </c>
      <c r="E128">
        <v>20</v>
      </c>
      <c r="F128">
        <f>VLOOKUP($E128,[3]TVA!$G$5:$K$59,3,FALSE)</f>
        <v>0.18</v>
      </c>
      <c r="G128">
        <f>VLOOKUP($E128,[3]TVA!$G$5:$K$59,4,FALSE)</f>
        <v>1</v>
      </c>
      <c r="H128">
        <f>VLOOKUP($E128,[3]TVA!$G$5:$K$59,5,FALSE)</f>
        <v>0</v>
      </c>
      <c r="J128">
        <f t="shared" si="1"/>
        <v>128</v>
      </c>
      <c r="K128">
        <v>1</v>
      </c>
      <c r="L128" t="s">
        <v>934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63</v>
      </c>
      <c r="C129">
        <v>119</v>
      </c>
      <c r="D129">
        <v>-0.63400000000000001</v>
      </c>
      <c r="E129">
        <v>20</v>
      </c>
      <c r="F129">
        <f>VLOOKUP($E129,[3]TVA!$G$5:$K$59,3,FALSE)</f>
        <v>0.18</v>
      </c>
      <c r="G129">
        <f>VLOOKUP($E129,[3]TVA!$G$5:$K$59,4,FALSE)</f>
        <v>1</v>
      </c>
      <c r="H129">
        <f>VLOOKUP($E129,[3]TVA!$G$5:$K$59,5,FALSE)</f>
        <v>0</v>
      </c>
      <c r="J129">
        <f t="shared" si="1"/>
        <v>129</v>
      </c>
      <c r="K129">
        <v>1</v>
      </c>
      <c r="L129" t="s">
        <v>962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64</v>
      </c>
      <c r="C130">
        <v>121</v>
      </c>
      <c r="D130">
        <v>-0.63400000000000001</v>
      </c>
      <c r="E130">
        <v>21</v>
      </c>
      <c r="F130">
        <f>VLOOKUP($E130,[3]TVA!$G$5:$K$59,3,FALSE)</f>
        <v>0.18</v>
      </c>
      <c r="G130">
        <f>VLOOKUP($E130,[3]TVA!$G$5:$K$59,4,FALSE)</f>
        <v>1</v>
      </c>
      <c r="H130">
        <f>VLOOKUP($E130,[3]TVA!$G$5:$K$59,5,FALSE)</f>
        <v>0</v>
      </c>
      <c r="J130">
        <f t="shared" si="1"/>
        <v>130</v>
      </c>
      <c r="K130">
        <v>1</v>
      </c>
      <c r="L130" t="s">
        <v>934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65</v>
      </c>
      <c r="C131">
        <v>121</v>
      </c>
      <c r="D131">
        <v>-0.63400000000000001</v>
      </c>
      <c r="E131">
        <v>21</v>
      </c>
      <c r="F131">
        <f>VLOOKUP($E131,[3]TVA!$G$5:$K$59,3,FALSE)</f>
        <v>0.18</v>
      </c>
      <c r="G131">
        <f>VLOOKUP($E131,[3]TVA!$G$5:$K$59,4,FALSE)</f>
        <v>1</v>
      </c>
      <c r="H131">
        <f>VLOOKUP($E131,[3]TVA!$G$5:$K$59,5,FALSE)</f>
        <v>0</v>
      </c>
      <c r="J131">
        <f t="shared" ref="J131:J194" si="2">J130+K131</f>
        <v>131</v>
      </c>
      <c r="K131">
        <v>1</v>
      </c>
      <c r="L131" t="s">
        <v>934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66</v>
      </c>
      <c r="C132">
        <v>121</v>
      </c>
      <c r="D132">
        <v>-0.63400000000000001</v>
      </c>
      <c r="E132">
        <v>21</v>
      </c>
      <c r="F132">
        <f>VLOOKUP($E132,[3]TVA!$G$5:$K$59,3,FALSE)</f>
        <v>0.18</v>
      </c>
      <c r="G132">
        <f>VLOOKUP($E132,[3]TVA!$G$5:$K$59,4,FALSE)</f>
        <v>1</v>
      </c>
      <c r="H132">
        <f>VLOOKUP($E132,[3]TVA!$G$5:$K$59,5,FALSE)</f>
        <v>0</v>
      </c>
      <c r="J132">
        <f t="shared" si="2"/>
        <v>132</v>
      </c>
      <c r="K132">
        <v>1</v>
      </c>
      <c r="L132" t="s">
        <v>934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67</v>
      </c>
      <c r="C133">
        <v>121</v>
      </c>
      <c r="D133">
        <v>-0.63400000000000001</v>
      </c>
      <c r="E133">
        <v>21</v>
      </c>
      <c r="F133">
        <f>VLOOKUP($E133,[3]TVA!$G$5:$K$59,3,FALSE)</f>
        <v>0.18</v>
      </c>
      <c r="G133">
        <f>VLOOKUP($E133,[3]TVA!$G$5:$K$59,4,FALSE)</f>
        <v>1</v>
      </c>
      <c r="H133">
        <f>VLOOKUP($E133,[3]TVA!$G$5:$K$59,5,FALSE)</f>
        <v>0</v>
      </c>
      <c r="J133">
        <f t="shared" si="2"/>
        <v>133</v>
      </c>
      <c r="K133">
        <v>1</v>
      </c>
      <c r="L133" t="s">
        <v>962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68</v>
      </c>
      <c r="C134">
        <v>122</v>
      </c>
      <c r="D134">
        <v>-0.63400000000000001</v>
      </c>
      <c r="E134">
        <v>21</v>
      </c>
      <c r="F134">
        <f>VLOOKUP($E134,[3]TVA!$G$5:$K$59,3,FALSE)</f>
        <v>0.18</v>
      </c>
      <c r="G134">
        <f>VLOOKUP($E134,[3]TVA!$G$5:$K$59,4,FALSE)</f>
        <v>1</v>
      </c>
      <c r="H134">
        <f>VLOOKUP($E134,[3]TVA!$G$5:$K$59,5,FALSE)</f>
        <v>0</v>
      </c>
      <c r="J134">
        <f t="shared" si="2"/>
        <v>134</v>
      </c>
      <c r="K134">
        <v>1</v>
      </c>
      <c r="L134" t="s">
        <v>962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69</v>
      </c>
      <c r="C135">
        <v>122</v>
      </c>
      <c r="D135">
        <v>-0.63400000000000001</v>
      </c>
      <c r="E135">
        <v>21</v>
      </c>
      <c r="F135">
        <f>VLOOKUP($E135,[3]TVA!$G$5:$K$59,3,FALSE)</f>
        <v>0.18</v>
      </c>
      <c r="G135">
        <f>VLOOKUP($E135,[3]TVA!$G$5:$K$59,4,FALSE)</f>
        <v>1</v>
      </c>
      <c r="H135">
        <f>VLOOKUP($E135,[3]TVA!$G$5:$K$59,5,FALSE)</f>
        <v>0</v>
      </c>
      <c r="J135">
        <f t="shared" si="2"/>
        <v>135</v>
      </c>
      <c r="K135">
        <v>1</v>
      </c>
      <c r="L135" t="s">
        <v>962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70</v>
      </c>
      <c r="C136">
        <v>122</v>
      </c>
      <c r="D136">
        <v>-0.63400000000000001</v>
      </c>
      <c r="E136">
        <v>21</v>
      </c>
      <c r="F136">
        <f>VLOOKUP($E136,[3]TVA!$G$5:$K$59,3,FALSE)</f>
        <v>0.18</v>
      </c>
      <c r="G136">
        <f>VLOOKUP($E136,[3]TVA!$G$5:$K$59,4,FALSE)</f>
        <v>1</v>
      </c>
      <c r="H136">
        <f>VLOOKUP($E136,[3]TVA!$G$5:$K$59,5,FALSE)</f>
        <v>0</v>
      </c>
      <c r="J136">
        <f t="shared" si="2"/>
        <v>136</v>
      </c>
      <c r="K136">
        <v>1</v>
      </c>
      <c r="L136" t="s">
        <v>935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71</v>
      </c>
      <c r="C137">
        <v>122</v>
      </c>
      <c r="D137">
        <v>-0.63400000000000001</v>
      </c>
      <c r="E137">
        <v>21</v>
      </c>
      <c r="F137">
        <f>VLOOKUP($E137,[3]TVA!$G$5:$K$59,3,FALSE)</f>
        <v>0.18</v>
      </c>
      <c r="G137">
        <f>VLOOKUP($E137,[3]TVA!$G$5:$K$59,4,FALSE)</f>
        <v>1</v>
      </c>
      <c r="H137">
        <f>VLOOKUP($E137,[3]TVA!$G$5:$K$59,5,FALSE)</f>
        <v>0</v>
      </c>
      <c r="J137">
        <f t="shared" si="2"/>
        <v>137</v>
      </c>
      <c r="K137">
        <v>1</v>
      </c>
      <c r="L137" t="s">
        <v>935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72</v>
      </c>
      <c r="C138">
        <v>213</v>
      </c>
      <c r="D138">
        <v>-1.5879000000000001</v>
      </c>
      <c r="E138">
        <v>22</v>
      </c>
      <c r="F138">
        <f>VLOOKUP($E138,[3]TVA!$G$5:$K$59,3,FALSE)</f>
        <v>0.18</v>
      </c>
      <c r="G138">
        <f>VLOOKUP($E138,[3]TVA!$G$5:$K$59,4,FALSE)</f>
        <v>1</v>
      </c>
      <c r="H138">
        <f>VLOOKUP($E138,[3]TVA!$G$5:$K$59,5,FALSE)</f>
        <v>0</v>
      </c>
      <c r="J138">
        <f t="shared" si="2"/>
        <v>138</v>
      </c>
      <c r="K138">
        <v>1</v>
      </c>
      <c r="L138" t="s">
        <v>962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73</v>
      </c>
      <c r="C139">
        <v>213</v>
      </c>
      <c r="D139">
        <v>-1.5879000000000001</v>
      </c>
      <c r="E139">
        <v>22</v>
      </c>
      <c r="F139">
        <f>VLOOKUP($E139,[3]TVA!$G$5:$K$59,3,FALSE)</f>
        <v>0.18</v>
      </c>
      <c r="G139">
        <f>VLOOKUP($E139,[3]TVA!$G$5:$K$59,4,FALSE)</f>
        <v>1</v>
      </c>
      <c r="H139">
        <f>VLOOKUP($E139,[3]TVA!$G$5:$K$59,5,FALSE)</f>
        <v>0</v>
      </c>
      <c r="J139">
        <f t="shared" si="2"/>
        <v>139</v>
      </c>
      <c r="K139">
        <v>1</v>
      </c>
      <c r="L139" t="s">
        <v>935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74</v>
      </c>
      <c r="C140">
        <v>115</v>
      </c>
      <c r="D140">
        <v>-0.44800000000000001</v>
      </c>
      <c r="E140">
        <v>14</v>
      </c>
      <c r="F140">
        <f>VLOOKUP($E140,[3]TVA!$G$5:$K$59,3,FALSE)</f>
        <v>0.18</v>
      </c>
      <c r="G140">
        <f>VLOOKUP($E140,[3]TVA!$G$5:$K$59,4,FALSE)</f>
        <v>1</v>
      </c>
      <c r="H140">
        <f>VLOOKUP($E140,[3]TVA!$G$5:$K$59,5,FALSE)</f>
        <v>0</v>
      </c>
      <c r="J140">
        <f t="shared" si="2"/>
        <v>140</v>
      </c>
      <c r="K140">
        <v>1</v>
      </c>
      <c r="L140" t="s">
        <v>962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75</v>
      </c>
      <c r="C141">
        <v>115</v>
      </c>
      <c r="D141">
        <v>-0.44800000000000001</v>
      </c>
      <c r="E141">
        <v>14</v>
      </c>
      <c r="F141">
        <f>VLOOKUP($E141,[3]TVA!$G$5:$K$59,3,FALSE)</f>
        <v>0.18</v>
      </c>
      <c r="G141">
        <f>VLOOKUP($E141,[3]TVA!$G$5:$K$59,4,FALSE)</f>
        <v>1</v>
      </c>
      <c r="H141">
        <f>VLOOKUP($E141,[3]TVA!$G$5:$K$59,5,FALSE)</f>
        <v>0</v>
      </c>
      <c r="J141">
        <f t="shared" si="2"/>
        <v>141</v>
      </c>
      <c r="K141">
        <v>1</v>
      </c>
      <c r="L141" t="s">
        <v>962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76</v>
      </c>
      <c r="C142">
        <v>1112</v>
      </c>
      <c r="D142">
        <v>-1.4570000000000001</v>
      </c>
      <c r="E142">
        <v>48</v>
      </c>
      <c r="F142">
        <f>VLOOKUP($E142,[3]TVA!$G$5:$K$59,3,FALSE)</f>
        <v>0.1</v>
      </c>
      <c r="G142">
        <f>VLOOKUP($E142,[3]TVA!$G$5:$K$59,4,FALSE)</f>
        <v>1</v>
      </c>
      <c r="H142">
        <f>VLOOKUP($E142,[3]TVA!$G$5:$K$59,5,FALSE)</f>
        <v>0</v>
      </c>
      <c r="J142">
        <f t="shared" si="2"/>
        <v>142</v>
      </c>
      <c r="K142">
        <v>1</v>
      </c>
      <c r="L142" t="s">
        <v>962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77</v>
      </c>
      <c r="C143">
        <v>1112</v>
      </c>
      <c r="D143">
        <v>-1.4570000000000001</v>
      </c>
      <c r="E143">
        <v>48</v>
      </c>
      <c r="F143">
        <f>VLOOKUP($E143,[3]TVA!$G$5:$K$59,3,FALSE)</f>
        <v>0.1</v>
      </c>
      <c r="G143">
        <f>VLOOKUP($E143,[3]TVA!$G$5:$K$59,4,FALSE)</f>
        <v>1</v>
      </c>
      <c r="H143">
        <f>VLOOKUP($E143,[3]TVA!$G$5:$K$59,5,FALSE)</f>
        <v>0</v>
      </c>
      <c r="J143">
        <f t="shared" si="2"/>
        <v>143</v>
      </c>
      <c r="K143">
        <v>1</v>
      </c>
      <c r="L143" t="s">
        <v>962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78</v>
      </c>
      <c r="C144">
        <v>220</v>
      </c>
      <c r="D144">
        <v>-1.28</v>
      </c>
      <c r="E144">
        <v>23</v>
      </c>
      <c r="F144">
        <f>VLOOKUP($E144,[3]TVA!$G$5:$K$59,3,FALSE)</f>
        <v>0.18</v>
      </c>
      <c r="G144">
        <f>VLOOKUP($E144,[3]TVA!$G$5:$K$59,4,FALSE)</f>
        <v>1</v>
      </c>
      <c r="H144">
        <f>VLOOKUP($E144,[3]TVA!$G$5:$K$59,5,FALSE)</f>
        <v>0</v>
      </c>
      <c r="J144">
        <f t="shared" si="2"/>
        <v>144</v>
      </c>
      <c r="K144">
        <v>1</v>
      </c>
      <c r="L144" t="s">
        <v>935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79</v>
      </c>
      <c r="C145">
        <v>561</v>
      </c>
      <c r="D145">
        <v>-0.1212</v>
      </c>
      <c r="E145">
        <v>32</v>
      </c>
      <c r="F145">
        <f>VLOOKUP($E145,[3]TVA!$G$5:$K$59,3,FALSE)</f>
        <v>0.18</v>
      </c>
      <c r="G145">
        <f>VLOOKUP($E145,[3]TVA!$G$5:$K$59,4,FALSE)</f>
        <v>1</v>
      </c>
      <c r="H145">
        <f>VLOOKUP($E145,[3]TVA!$G$5:$K$59,5,FALSE)</f>
        <v>0</v>
      </c>
      <c r="J145">
        <f t="shared" si="2"/>
        <v>145</v>
      </c>
      <c r="K145">
        <v>1</v>
      </c>
      <c r="L145" t="s">
        <v>935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80</v>
      </c>
      <c r="C146">
        <v>454</v>
      </c>
      <c r="D146">
        <v>-1.3540000000000001</v>
      </c>
      <c r="E146">
        <v>30</v>
      </c>
      <c r="F146">
        <f>VLOOKUP($E146,[3]TVA!$G$5:$K$59,3,FALSE)</f>
        <v>0.18</v>
      </c>
      <c r="G146">
        <f>VLOOKUP($E146,[3]TVA!$G$5:$K$59,4,FALSE)</f>
        <v>1</v>
      </c>
      <c r="H146">
        <f>VLOOKUP($E146,[3]TVA!$G$5:$K$59,5,FALSE)</f>
        <v>0</v>
      </c>
      <c r="J146">
        <f t="shared" si="2"/>
        <v>146</v>
      </c>
      <c r="K146">
        <v>1</v>
      </c>
      <c r="L146" t="s">
        <v>935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81</v>
      </c>
      <c r="C147">
        <v>454</v>
      </c>
      <c r="D147">
        <v>-1.3540000000000001</v>
      </c>
      <c r="E147">
        <v>30</v>
      </c>
      <c r="F147">
        <f>VLOOKUP($E147,[3]TVA!$G$5:$K$59,3,FALSE)</f>
        <v>0.18</v>
      </c>
      <c r="G147">
        <f>VLOOKUP($E147,[3]TVA!$G$5:$K$59,4,FALSE)</f>
        <v>1</v>
      </c>
      <c r="H147">
        <f>VLOOKUP($E147,[3]TVA!$G$5:$K$59,5,FALSE)</f>
        <v>0</v>
      </c>
      <c r="J147">
        <f t="shared" si="2"/>
        <v>147</v>
      </c>
      <c r="K147">
        <v>1</v>
      </c>
      <c r="L147" t="s">
        <v>935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82</v>
      </c>
      <c r="C148">
        <v>454</v>
      </c>
      <c r="D148">
        <v>-1.3540000000000001</v>
      </c>
      <c r="E148">
        <v>31</v>
      </c>
      <c r="F148">
        <f>VLOOKUP($E148,[3]TVA!$G$5:$K$59,3,FALSE)</f>
        <v>0</v>
      </c>
      <c r="G148">
        <f>VLOOKUP($E148,[3]TVA!$G$5:$K$59,4,FALSE)</f>
        <v>1</v>
      </c>
      <c r="H148">
        <f>VLOOKUP($E148,[3]TVA!$G$5:$K$59,5,FALSE)</f>
        <v>1</v>
      </c>
      <c r="J148">
        <f t="shared" si="2"/>
        <v>148</v>
      </c>
      <c r="K148">
        <v>1</v>
      </c>
      <c r="L148" t="s">
        <v>963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83</v>
      </c>
      <c r="C149">
        <v>561</v>
      </c>
      <c r="D149">
        <v>-1.5411999999999999</v>
      </c>
      <c r="E149">
        <v>32</v>
      </c>
      <c r="F149">
        <f>VLOOKUP($E149,[3]TVA!$G$5:$K$59,3,FALSE)</f>
        <v>0.18</v>
      </c>
      <c r="G149">
        <f>VLOOKUP($E149,[3]TVA!$G$5:$K$59,4,FALSE)</f>
        <v>1</v>
      </c>
      <c r="H149">
        <f>VLOOKUP($E149,[3]TVA!$G$5:$K$59,5,FALSE)</f>
        <v>0</v>
      </c>
      <c r="J149">
        <f t="shared" si="2"/>
        <v>149</v>
      </c>
      <c r="K149">
        <v>1</v>
      </c>
      <c r="L149" t="s">
        <v>963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84</v>
      </c>
      <c r="C150">
        <v>561</v>
      </c>
      <c r="D150">
        <v>-1.5411999999999999</v>
      </c>
      <c r="E150">
        <v>32</v>
      </c>
      <c r="F150">
        <f>VLOOKUP($E150,[3]TVA!$G$5:$K$59,3,FALSE)</f>
        <v>0.18</v>
      </c>
      <c r="G150">
        <f>VLOOKUP($E150,[3]TVA!$G$5:$K$59,4,FALSE)</f>
        <v>1</v>
      </c>
      <c r="H150">
        <f>VLOOKUP($E150,[3]TVA!$G$5:$K$59,5,FALSE)</f>
        <v>0</v>
      </c>
      <c r="J150">
        <f t="shared" si="2"/>
        <v>150</v>
      </c>
      <c r="K150">
        <v>1</v>
      </c>
      <c r="L150" t="s">
        <v>958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85</v>
      </c>
      <c r="C151">
        <v>722</v>
      </c>
      <c r="D151">
        <v>-0.1212</v>
      </c>
      <c r="E151">
        <v>37</v>
      </c>
      <c r="F151">
        <f>VLOOKUP($E151,[3]TVA!$G$5:$K$59,3,FALSE)</f>
        <v>0.18</v>
      </c>
      <c r="G151">
        <f>VLOOKUP($E151,[3]TVA!$G$5:$K$59,4,FALSE)</f>
        <v>1</v>
      </c>
      <c r="H151">
        <f>VLOOKUP($E151,[3]TVA!$G$5:$K$59,5,FALSE)</f>
        <v>0</v>
      </c>
      <c r="J151">
        <f t="shared" si="2"/>
        <v>151</v>
      </c>
      <c r="K151">
        <v>1</v>
      </c>
      <c r="L151" t="s">
        <v>958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86</v>
      </c>
      <c r="C152">
        <v>722</v>
      </c>
      <c r="D152">
        <v>-0.1212</v>
      </c>
      <c r="E152">
        <v>37</v>
      </c>
      <c r="F152">
        <f>VLOOKUP($E152,[3]TVA!$G$5:$K$59,3,FALSE)</f>
        <v>0.18</v>
      </c>
      <c r="G152">
        <f>VLOOKUP($E152,[3]TVA!$G$5:$K$59,4,FALSE)</f>
        <v>1</v>
      </c>
      <c r="H152">
        <f>VLOOKUP($E152,[3]TVA!$G$5:$K$59,5,FALSE)</f>
        <v>0</v>
      </c>
      <c r="J152">
        <f t="shared" si="2"/>
        <v>152</v>
      </c>
      <c r="K152">
        <v>1</v>
      </c>
      <c r="L152" t="s">
        <v>963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87</v>
      </c>
      <c r="C153">
        <v>732</v>
      </c>
      <c r="D153">
        <v>-1.7594000000000001</v>
      </c>
      <c r="E153">
        <v>38</v>
      </c>
      <c r="F153">
        <f>VLOOKUP($E153,[3]TVA!$G$5:$K$59,3,FALSE)</f>
        <v>0</v>
      </c>
      <c r="G153">
        <f>VLOOKUP($E153,[3]TVA!$G$5:$K$59,4,FALSE)</f>
        <v>1</v>
      </c>
      <c r="H153">
        <f>VLOOKUP($E153,[3]TVA!$G$5:$K$59,5,FALSE)</f>
        <v>1</v>
      </c>
      <c r="J153">
        <f t="shared" si="2"/>
        <v>153</v>
      </c>
      <c r="K153">
        <v>1</v>
      </c>
      <c r="L153" t="s">
        <v>936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88</v>
      </c>
      <c r="C154">
        <v>732</v>
      </c>
      <c r="D154">
        <v>-1.7594000000000001</v>
      </c>
      <c r="E154">
        <v>38</v>
      </c>
      <c r="F154">
        <f>VLOOKUP($E154,[3]TVA!$G$5:$K$59,3,FALSE)</f>
        <v>0</v>
      </c>
      <c r="G154">
        <f>VLOOKUP($E154,[3]TVA!$G$5:$K$59,4,FALSE)</f>
        <v>1</v>
      </c>
      <c r="H154">
        <f>VLOOKUP($E154,[3]TVA!$G$5:$K$59,5,FALSE)</f>
        <v>1</v>
      </c>
      <c r="J154">
        <f t="shared" si="2"/>
        <v>154</v>
      </c>
      <c r="K154">
        <v>1</v>
      </c>
      <c r="L154" t="s">
        <v>963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89</v>
      </c>
      <c r="C155">
        <v>732</v>
      </c>
      <c r="D155">
        <v>-1.7594000000000001</v>
      </c>
      <c r="E155">
        <v>38</v>
      </c>
      <c r="F155">
        <f>VLOOKUP($E155,[3]TVA!$G$5:$K$59,3,FALSE)</f>
        <v>0</v>
      </c>
      <c r="G155">
        <f>VLOOKUP($E155,[3]TVA!$G$5:$K$59,4,FALSE)</f>
        <v>1</v>
      </c>
      <c r="H155">
        <f>VLOOKUP($E155,[3]TVA!$G$5:$K$59,5,FALSE)</f>
        <v>1</v>
      </c>
      <c r="J155">
        <f t="shared" si="2"/>
        <v>155</v>
      </c>
      <c r="K155">
        <v>1</v>
      </c>
      <c r="L155" t="s">
        <v>963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90</v>
      </c>
      <c r="C156">
        <v>731</v>
      </c>
      <c r="D156">
        <v>-1.7594000000000001</v>
      </c>
      <c r="E156">
        <v>38</v>
      </c>
      <c r="F156">
        <f>VLOOKUP($E156,[3]TVA!$G$5:$K$59,3,FALSE)</f>
        <v>0</v>
      </c>
      <c r="G156">
        <f>VLOOKUP($E156,[3]TVA!$G$5:$K$59,4,FALSE)</f>
        <v>1</v>
      </c>
      <c r="H156">
        <f>VLOOKUP($E156,[3]TVA!$G$5:$K$59,5,FALSE)</f>
        <v>1</v>
      </c>
      <c r="J156">
        <f t="shared" si="2"/>
        <v>156</v>
      </c>
      <c r="K156">
        <v>1</v>
      </c>
      <c r="L156" t="s">
        <v>963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91</v>
      </c>
      <c r="C157">
        <v>734</v>
      </c>
      <c r="D157">
        <v>-1.7594000000000001</v>
      </c>
      <c r="E157">
        <v>38</v>
      </c>
      <c r="F157">
        <f>VLOOKUP($E157,[3]TVA!$G$5:$K$59,3,FALSE)</f>
        <v>0</v>
      </c>
      <c r="G157">
        <f>VLOOKUP($E157,[3]TVA!$G$5:$K$59,4,FALSE)</f>
        <v>1</v>
      </c>
      <c r="H157">
        <f>VLOOKUP($E157,[3]TVA!$G$5:$K$59,5,FALSE)</f>
        <v>1</v>
      </c>
      <c r="J157">
        <f t="shared" si="2"/>
        <v>157</v>
      </c>
      <c r="K157">
        <v>1</v>
      </c>
      <c r="L157" t="s">
        <v>963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92</v>
      </c>
      <c r="C158">
        <v>732</v>
      </c>
      <c r="D158">
        <v>-1.7594000000000001</v>
      </c>
      <c r="E158">
        <v>38</v>
      </c>
      <c r="F158">
        <f>VLOOKUP($E158,[3]TVA!$G$5:$K$59,3,FALSE)</f>
        <v>0</v>
      </c>
      <c r="G158">
        <f>VLOOKUP($E158,[3]TVA!$G$5:$K$59,4,FALSE)</f>
        <v>1</v>
      </c>
      <c r="H158">
        <f>VLOOKUP($E158,[3]TVA!$G$5:$K$59,5,FALSE)</f>
        <v>1</v>
      </c>
      <c r="J158">
        <f t="shared" si="2"/>
        <v>158</v>
      </c>
      <c r="K158">
        <v>1</v>
      </c>
      <c r="L158" t="s">
        <v>936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93</v>
      </c>
      <c r="C159">
        <v>952</v>
      </c>
      <c r="D159">
        <v>-1.7837000000000001</v>
      </c>
      <c r="E159">
        <v>44</v>
      </c>
      <c r="F159">
        <f>VLOOKUP($E159,[3]TVA!$G$5:$K$59,3,FALSE)</f>
        <v>0</v>
      </c>
      <c r="G159">
        <f>VLOOKUP($E159,[3]TVA!$G$5:$K$59,4,FALSE)</f>
        <v>1</v>
      </c>
      <c r="H159">
        <f>VLOOKUP($E159,[3]TVA!$G$5:$K$59,5,FALSE)</f>
        <v>1</v>
      </c>
      <c r="J159">
        <f t="shared" si="2"/>
        <v>159</v>
      </c>
      <c r="K159">
        <v>1</v>
      </c>
      <c r="L159" t="s">
        <v>936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94</v>
      </c>
      <c r="C160">
        <v>1270</v>
      </c>
      <c r="D160">
        <v>-1.4570000000000001</v>
      </c>
      <c r="E160">
        <v>54</v>
      </c>
      <c r="F160">
        <f>VLOOKUP($E160,[3]TVA!$G$5:$K$59,3,FALSE)</f>
        <v>0.18</v>
      </c>
      <c r="G160">
        <f>VLOOKUP($E160,[3]TVA!$G$5:$K$59,4,FALSE)</f>
        <v>1</v>
      </c>
      <c r="H160">
        <f>VLOOKUP($E160,[3]TVA!$G$5:$K$59,5,FALSE)</f>
        <v>0</v>
      </c>
      <c r="J160">
        <f t="shared" si="2"/>
        <v>160</v>
      </c>
      <c r="K160">
        <v>1</v>
      </c>
      <c r="L160" t="s">
        <v>936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95</v>
      </c>
      <c r="C161">
        <v>211</v>
      </c>
      <c r="D161">
        <v>-1.5879000000000001</v>
      </c>
      <c r="E161">
        <v>22</v>
      </c>
      <c r="F161">
        <f>VLOOKUP($E161,[3]TVA!$G$5:$K$59,3,FALSE)</f>
        <v>0.18</v>
      </c>
      <c r="G161">
        <f>VLOOKUP($E161,[3]TVA!$G$5:$K$59,4,FALSE)</f>
        <v>1</v>
      </c>
      <c r="H161">
        <f>VLOOKUP($E161,[3]TVA!$G$5:$K$59,5,FALSE)</f>
        <v>0</v>
      </c>
      <c r="J161">
        <f t="shared" si="2"/>
        <v>161</v>
      </c>
      <c r="K161">
        <v>1</v>
      </c>
      <c r="L161" t="s">
        <v>936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96</v>
      </c>
      <c r="C162">
        <v>212</v>
      </c>
      <c r="D162">
        <v>-1.5879000000000001</v>
      </c>
      <c r="E162">
        <v>22</v>
      </c>
      <c r="F162">
        <f>VLOOKUP($E162,[3]TVA!$G$5:$K$59,3,FALSE)</f>
        <v>0.18</v>
      </c>
      <c r="G162">
        <f>VLOOKUP($E162,[3]TVA!$G$5:$K$59,4,FALSE)</f>
        <v>1</v>
      </c>
      <c r="H162">
        <f>VLOOKUP($E162,[3]TVA!$G$5:$K$59,5,FALSE)</f>
        <v>0</v>
      </c>
      <c r="J162">
        <f t="shared" si="2"/>
        <v>162</v>
      </c>
      <c r="K162">
        <v>1</v>
      </c>
      <c r="L162" t="s">
        <v>937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97</v>
      </c>
      <c r="C163">
        <v>452</v>
      </c>
      <c r="D163">
        <v>-1.3504</v>
      </c>
      <c r="E163">
        <v>29</v>
      </c>
      <c r="F163">
        <f>VLOOKUP($E163,[3]TVA!$G$5:$K$59,3,FALSE)</f>
        <v>0</v>
      </c>
      <c r="G163">
        <f>VLOOKUP($E163,[3]TVA!$G$5:$K$59,4,FALSE)</f>
        <v>1</v>
      </c>
      <c r="H163">
        <f>VLOOKUP($E163,[3]TVA!$G$5:$K$59,5,FALSE)</f>
        <v>1</v>
      </c>
      <c r="J163">
        <f t="shared" si="2"/>
        <v>163</v>
      </c>
      <c r="K163">
        <v>1</v>
      </c>
      <c r="L163" t="s">
        <v>937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98</v>
      </c>
      <c r="C164">
        <v>453</v>
      </c>
      <c r="D164">
        <v>-1.3504</v>
      </c>
      <c r="E164">
        <v>30</v>
      </c>
      <c r="F164">
        <f>VLOOKUP($E164,[3]TVA!$G$5:$K$59,3,FALSE)</f>
        <v>0.18</v>
      </c>
      <c r="G164">
        <f>VLOOKUP($E164,[3]TVA!$G$5:$K$59,4,FALSE)</f>
        <v>1</v>
      </c>
      <c r="H164">
        <f>VLOOKUP($E164,[3]TVA!$G$5:$K$59,5,FALSE)</f>
        <v>0</v>
      </c>
      <c r="J164">
        <f t="shared" si="2"/>
        <v>164</v>
      </c>
      <c r="K164">
        <v>1</v>
      </c>
      <c r="L164" t="s">
        <v>963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99</v>
      </c>
      <c r="C165">
        <v>552</v>
      </c>
      <c r="D165">
        <v>-1.5411999999999999</v>
      </c>
      <c r="E165">
        <v>32</v>
      </c>
      <c r="F165">
        <f>VLOOKUP($E165,[3]TVA!$G$5:$K$59,3,FALSE)</f>
        <v>0.18</v>
      </c>
      <c r="G165">
        <f>VLOOKUP($E165,[3]TVA!$G$5:$K$59,4,FALSE)</f>
        <v>1</v>
      </c>
      <c r="H165">
        <f>VLOOKUP($E165,[3]TVA!$G$5:$K$59,5,FALSE)</f>
        <v>0</v>
      </c>
      <c r="J165">
        <f t="shared" si="2"/>
        <v>165</v>
      </c>
      <c r="K165">
        <v>1</v>
      </c>
      <c r="L165" t="s">
        <v>937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400</v>
      </c>
      <c r="C166">
        <v>561</v>
      </c>
      <c r="D166">
        <v>-1.5411999999999999</v>
      </c>
      <c r="E166">
        <v>32</v>
      </c>
      <c r="F166">
        <f>VLOOKUP($E166,[3]TVA!$G$5:$K$59,3,FALSE)</f>
        <v>0.18</v>
      </c>
      <c r="G166">
        <f>VLOOKUP($E166,[3]TVA!$G$5:$K$59,4,FALSE)</f>
        <v>1</v>
      </c>
      <c r="H166">
        <f>VLOOKUP($E166,[3]TVA!$G$5:$K$59,5,FALSE)</f>
        <v>0</v>
      </c>
      <c r="J166">
        <f t="shared" si="2"/>
        <v>169</v>
      </c>
      <c r="K166">
        <v>4</v>
      </c>
      <c r="L166" t="s">
        <v>963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401</v>
      </c>
      <c r="C167">
        <v>561</v>
      </c>
      <c r="D167">
        <v>-1.5411999999999999</v>
      </c>
      <c r="E167">
        <v>32</v>
      </c>
      <c r="F167">
        <f>VLOOKUP($E167,[3]TVA!$G$5:$K$59,3,FALSE)</f>
        <v>0.18</v>
      </c>
      <c r="G167">
        <f>VLOOKUP($E167,[3]TVA!$G$5:$K$59,4,FALSE)</f>
        <v>1</v>
      </c>
      <c r="H167">
        <f>VLOOKUP($E167,[3]TVA!$G$5:$K$59,5,FALSE)</f>
        <v>0</v>
      </c>
      <c r="J167">
        <f t="shared" si="2"/>
        <v>170</v>
      </c>
      <c r="K167">
        <v>1</v>
      </c>
      <c r="L167" t="s">
        <v>963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402</v>
      </c>
      <c r="C168">
        <v>562</v>
      </c>
      <c r="D168">
        <v>-1.5411999999999999</v>
      </c>
      <c r="E168">
        <v>33</v>
      </c>
      <c r="F168">
        <f>VLOOKUP($E168,[3]TVA!$G$5:$K$59,3,FALSE)</f>
        <v>0.18</v>
      </c>
      <c r="G168">
        <f>VLOOKUP($E168,[3]TVA!$G$5:$K$59,4,FALSE)</f>
        <v>1</v>
      </c>
      <c r="H168">
        <f>VLOOKUP($E168,[3]TVA!$G$5:$K$59,5,FALSE)</f>
        <v>0</v>
      </c>
      <c r="J168">
        <f t="shared" si="2"/>
        <v>171</v>
      </c>
      <c r="K168">
        <v>1</v>
      </c>
      <c r="L168" t="s">
        <v>964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403</v>
      </c>
      <c r="C169">
        <v>314</v>
      </c>
      <c r="D169">
        <v>-1.3098000000000001</v>
      </c>
      <c r="E169">
        <v>24</v>
      </c>
      <c r="F169">
        <f>VLOOKUP($E169,[3]TVA!$G$5:$K$59,3,FALSE)</f>
        <v>0.18</v>
      </c>
      <c r="G169">
        <f>VLOOKUP($E169,[3]TVA!$G$5:$K$59,4,FALSE)</f>
        <v>1</v>
      </c>
      <c r="H169">
        <f>VLOOKUP($E169,[3]TVA!$G$5:$K$59,5,FALSE)</f>
        <v>0</v>
      </c>
      <c r="J169">
        <f t="shared" si="2"/>
        <v>172</v>
      </c>
      <c r="K169">
        <v>1</v>
      </c>
      <c r="L169" t="s">
        <v>964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404</v>
      </c>
      <c r="C170">
        <v>442</v>
      </c>
      <c r="D170">
        <v>-1.3504</v>
      </c>
      <c r="E170">
        <v>27</v>
      </c>
      <c r="F170">
        <f>VLOOKUP($E170,[3]TVA!$G$5:$K$59,3,FALSE)</f>
        <v>0.18</v>
      </c>
      <c r="G170">
        <f>VLOOKUP($E170,[3]TVA!$G$5:$K$59,4,FALSE)</f>
        <v>1</v>
      </c>
      <c r="H170">
        <f>VLOOKUP($E170,[3]TVA!$G$5:$K$59,5,FALSE)</f>
        <v>0</v>
      </c>
      <c r="J170">
        <f t="shared" si="2"/>
        <v>173</v>
      </c>
      <c r="K170">
        <v>1</v>
      </c>
      <c r="L170" t="s">
        <v>958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405</v>
      </c>
      <c r="C171">
        <v>723</v>
      </c>
      <c r="D171">
        <v>-1.7594000000000001</v>
      </c>
      <c r="E171">
        <v>36</v>
      </c>
      <c r="F171">
        <f>VLOOKUP($E171,[3]TVA!$G$5:$K$59,3,FALSE)</f>
        <v>0.18</v>
      </c>
      <c r="G171">
        <f>VLOOKUP($E171,[3]TVA!$G$5:$K$59,4,FALSE)</f>
        <v>1</v>
      </c>
      <c r="H171">
        <f>VLOOKUP($E171,[3]TVA!$G$5:$K$59,5,FALSE)</f>
        <v>0</v>
      </c>
      <c r="J171">
        <f t="shared" si="2"/>
        <v>174</v>
      </c>
      <c r="K171">
        <v>1</v>
      </c>
      <c r="L171" t="s">
        <v>964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406</v>
      </c>
      <c r="C172">
        <v>724</v>
      </c>
      <c r="D172">
        <v>-1.7594000000000001</v>
      </c>
      <c r="E172">
        <v>36</v>
      </c>
      <c r="F172">
        <f>VLOOKUP($E172,[3]TVA!$G$5:$K$59,3,FALSE)</f>
        <v>0.18</v>
      </c>
      <c r="G172">
        <f>VLOOKUP($E172,[3]TVA!$G$5:$K$59,4,FALSE)</f>
        <v>1</v>
      </c>
      <c r="H172">
        <f>VLOOKUP($E172,[3]TVA!$G$5:$K$59,5,FALSE)</f>
        <v>0</v>
      </c>
      <c r="J172">
        <f t="shared" si="2"/>
        <v>175</v>
      </c>
      <c r="K172">
        <v>1</v>
      </c>
      <c r="L172" t="s">
        <v>964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407</v>
      </c>
      <c r="C173">
        <v>830</v>
      </c>
      <c r="D173">
        <v>-1.8727</v>
      </c>
      <c r="E173">
        <v>41</v>
      </c>
      <c r="F173">
        <f>VLOOKUP($E173,[3]TVA!$G$5:$K$59,3,FALSE)</f>
        <v>0.18</v>
      </c>
      <c r="G173">
        <f>VLOOKUP($E173,[3]TVA!$G$5:$K$59,4,FALSE)</f>
        <v>1</v>
      </c>
      <c r="H173">
        <f>VLOOKUP($E173,[3]TVA!$G$5:$K$59,5,FALSE)</f>
        <v>0</v>
      </c>
      <c r="J173">
        <f t="shared" si="2"/>
        <v>176</v>
      </c>
      <c r="K173">
        <v>1</v>
      </c>
      <c r="L173" t="s">
        <v>958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408</v>
      </c>
      <c r="C174">
        <v>943</v>
      </c>
      <c r="D174">
        <v>-1.7837000000000001</v>
      </c>
      <c r="E174">
        <v>43</v>
      </c>
      <c r="F174">
        <f>VLOOKUP($E174,[3]TVA!$G$5:$K$59,3,FALSE)</f>
        <v>0.18</v>
      </c>
      <c r="G174">
        <f>VLOOKUP($E174,[3]TVA!$G$5:$K$59,4,FALSE)</f>
        <v>1</v>
      </c>
      <c r="H174">
        <f>VLOOKUP($E174,[3]TVA!$G$5:$K$59,5,FALSE)</f>
        <v>0</v>
      </c>
      <c r="J174">
        <f t="shared" si="2"/>
        <v>177</v>
      </c>
      <c r="K174">
        <v>1</v>
      </c>
      <c r="L174" t="s">
        <v>964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409</v>
      </c>
      <c r="C175">
        <v>952</v>
      </c>
      <c r="D175">
        <v>-1.7837000000000001</v>
      </c>
      <c r="E175">
        <v>44</v>
      </c>
      <c r="F175">
        <f>VLOOKUP($E175,[3]TVA!$G$5:$K$59,3,FALSE)</f>
        <v>0</v>
      </c>
      <c r="G175">
        <f>VLOOKUP($E175,[3]TVA!$G$5:$K$59,4,FALSE)</f>
        <v>1</v>
      </c>
      <c r="H175">
        <f>VLOOKUP($E175,[3]TVA!$G$5:$K$59,5,FALSE)</f>
        <v>1</v>
      </c>
      <c r="J175">
        <f t="shared" si="2"/>
        <v>178</v>
      </c>
      <c r="K175">
        <v>1</v>
      </c>
      <c r="L175" t="s">
        <v>964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10</v>
      </c>
      <c r="C176">
        <v>1211</v>
      </c>
      <c r="D176">
        <v>-1.4570000000000001</v>
      </c>
      <c r="E176">
        <v>50</v>
      </c>
      <c r="F176">
        <f>VLOOKUP($E176,[3]TVA!$G$5:$K$59,3,FALSE)</f>
        <v>0.18</v>
      </c>
      <c r="G176">
        <f>VLOOKUP($E176,[3]TVA!$G$5:$K$59,4,FALSE)</f>
        <v>1</v>
      </c>
      <c r="H176">
        <f>VLOOKUP($E176,[3]TVA!$G$5:$K$59,5,FALSE)</f>
        <v>0</v>
      </c>
      <c r="J176">
        <f t="shared" si="2"/>
        <v>179</v>
      </c>
      <c r="K176">
        <v>1</v>
      </c>
      <c r="L176" t="s">
        <v>964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11</v>
      </c>
      <c r="C177">
        <v>1213</v>
      </c>
      <c r="D177">
        <v>0</v>
      </c>
      <c r="E177">
        <v>50</v>
      </c>
      <c r="F177">
        <f>VLOOKUP($E177,[3]TVA!$G$5:$K$59,3,FALSE)</f>
        <v>0.18</v>
      </c>
      <c r="G177">
        <f>VLOOKUP($E177,[3]TVA!$G$5:$K$59,4,FALSE)</f>
        <v>1</v>
      </c>
      <c r="H177">
        <f>VLOOKUP($E177,[3]TVA!$G$5:$K$59,5,FALSE)</f>
        <v>0</v>
      </c>
      <c r="J177">
        <f t="shared" si="2"/>
        <v>180</v>
      </c>
      <c r="K177">
        <v>1</v>
      </c>
      <c r="L177" t="s">
        <v>964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12</v>
      </c>
      <c r="C178">
        <v>1213</v>
      </c>
      <c r="D178">
        <v>0</v>
      </c>
      <c r="E178">
        <v>50</v>
      </c>
      <c r="F178">
        <f>VLOOKUP($E178,[3]TVA!$G$5:$K$59,3,FALSE)</f>
        <v>0.18</v>
      </c>
      <c r="G178">
        <f>VLOOKUP($E178,[3]TVA!$G$5:$K$59,4,FALSE)</f>
        <v>1</v>
      </c>
      <c r="H178">
        <f>VLOOKUP($E178,[3]TVA!$G$5:$K$59,5,FALSE)</f>
        <v>0</v>
      </c>
      <c r="J178">
        <f t="shared" si="2"/>
        <v>191</v>
      </c>
      <c r="K178">
        <v>11</v>
      </c>
      <c r="L178" t="s">
        <v>964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13</v>
      </c>
      <c r="C179">
        <v>1213</v>
      </c>
      <c r="D179">
        <v>0</v>
      </c>
      <c r="E179">
        <v>50</v>
      </c>
      <c r="F179">
        <f>VLOOKUP($E179,[3]TVA!$G$5:$K$59,3,FALSE)</f>
        <v>0.18</v>
      </c>
      <c r="G179">
        <f>VLOOKUP($E179,[3]TVA!$G$5:$K$59,4,FALSE)</f>
        <v>1</v>
      </c>
      <c r="H179">
        <f>VLOOKUP($E179,[3]TVA!$G$5:$K$59,5,FALSE)</f>
        <v>0</v>
      </c>
      <c r="J179">
        <f t="shared" si="2"/>
        <v>192</v>
      </c>
      <c r="K179">
        <v>1</v>
      </c>
      <c r="L179" t="s">
        <v>964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14</v>
      </c>
      <c r="C180">
        <v>1213</v>
      </c>
      <c r="D180">
        <v>0</v>
      </c>
      <c r="E180">
        <v>50</v>
      </c>
      <c r="F180">
        <f>VLOOKUP($E180,[3]TVA!$G$5:$K$59,3,FALSE)</f>
        <v>0.18</v>
      </c>
      <c r="G180">
        <f>VLOOKUP($E180,[3]TVA!$G$5:$K$59,4,FALSE)</f>
        <v>1</v>
      </c>
      <c r="H180">
        <f>VLOOKUP($E180,[3]TVA!$G$5:$K$59,5,FALSE)</f>
        <v>0</v>
      </c>
      <c r="J180">
        <f t="shared" si="2"/>
        <v>193</v>
      </c>
      <c r="K180">
        <v>1</v>
      </c>
      <c r="L180" t="s">
        <v>965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15</v>
      </c>
      <c r="C181">
        <v>1213</v>
      </c>
      <c r="D181">
        <v>0</v>
      </c>
      <c r="E181">
        <v>50</v>
      </c>
      <c r="F181">
        <f>VLOOKUP($E181,[3]TVA!$G$5:$K$59,3,FALSE)</f>
        <v>0.18</v>
      </c>
      <c r="G181">
        <f>VLOOKUP($E181,[3]TVA!$G$5:$K$59,4,FALSE)</f>
        <v>1</v>
      </c>
      <c r="H181">
        <f>VLOOKUP($E181,[3]TVA!$G$5:$K$59,5,FALSE)</f>
        <v>0</v>
      </c>
      <c r="J181">
        <f t="shared" si="2"/>
        <v>194</v>
      </c>
      <c r="K181">
        <v>1</v>
      </c>
      <c r="L181" t="s">
        <v>965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16</v>
      </c>
      <c r="C182">
        <v>1213</v>
      </c>
      <c r="D182">
        <v>0</v>
      </c>
      <c r="E182">
        <v>50</v>
      </c>
      <c r="F182">
        <f>VLOOKUP($E182,[3]TVA!$G$5:$K$59,3,FALSE)</f>
        <v>0.18</v>
      </c>
      <c r="G182">
        <f>VLOOKUP($E182,[3]TVA!$G$5:$K$59,4,FALSE)</f>
        <v>1</v>
      </c>
      <c r="H182">
        <f>VLOOKUP($E182,[3]TVA!$G$5:$K$59,5,FALSE)</f>
        <v>0</v>
      </c>
      <c r="J182">
        <f t="shared" si="2"/>
        <v>195</v>
      </c>
      <c r="K182">
        <v>1</v>
      </c>
      <c r="L182" t="s">
        <v>965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17</v>
      </c>
      <c r="C183">
        <v>411</v>
      </c>
      <c r="D183">
        <v>-1.3504</v>
      </c>
      <c r="E183">
        <v>25</v>
      </c>
      <c r="F183">
        <f>VLOOKUP($E183,[3]TVA!$G$5:$K$59,3,FALSE)</f>
        <v>0</v>
      </c>
      <c r="G183">
        <f>VLOOKUP($E183,[3]TVA!$G$5:$K$59,4,FALSE)</f>
        <v>1</v>
      </c>
      <c r="H183">
        <f>VLOOKUP($E183,[3]TVA!$G$5:$K$59,5,FALSE)</f>
        <v>1</v>
      </c>
      <c r="J183">
        <f t="shared" si="2"/>
        <v>196</v>
      </c>
      <c r="K183">
        <v>1</v>
      </c>
      <c r="L183" t="s">
        <v>965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18</v>
      </c>
      <c r="C184">
        <v>441</v>
      </c>
      <c r="D184">
        <v>-1.3504</v>
      </c>
      <c r="E184">
        <v>27</v>
      </c>
      <c r="F184">
        <f>VLOOKUP($E184,[3]TVA!$G$5:$K$59,3,FALSE)</f>
        <v>0.18</v>
      </c>
      <c r="G184">
        <f>VLOOKUP($E184,[3]TVA!$G$5:$K$59,4,FALSE)</f>
        <v>1</v>
      </c>
      <c r="H184">
        <f>VLOOKUP($E184,[3]TVA!$G$5:$K$59,5,FALSE)</f>
        <v>0</v>
      </c>
      <c r="J184">
        <f t="shared" si="2"/>
        <v>197</v>
      </c>
      <c r="K184">
        <v>1</v>
      </c>
      <c r="L184" t="s">
        <v>965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19</v>
      </c>
      <c r="C185">
        <v>441</v>
      </c>
      <c r="D185">
        <v>0</v>
      </c>
      <c r="E185">
        <v>27</v>
      </c>
      <c r="F185">
        <f>VLOOKUP($E185,[3]TVA!$G$5:$K$59,3,FALSE)</f>
        <v>0.18</v>
      </c>
      <c r="G185">
        <f>VLOOKUP($E185,[3]TVA!$G$5:$K$59,4,FALSE)</f>
        <v>1</v>
      </c>
      <c r="H185">
        <f>VLOOKUP($E185,[3]TVA!$G$5:$K$59,5,FALSE)</f>
        <v>0</v>
      </c>
      <c r="J185">
        <f t="shared" si="2"/>
        <v>201</v>
      </c>
      <c r="K185">
        <v>4</v>
      </c>
      <c r="L185" t="s">
        <v>937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20</v>
      </c>
      <c r="C186">
        <v>451</v>
      </c>
      <c r="D186">
        <v>-0.32800000000000001</v>
      </c>
      <c r="E186">
        <v>28</v>
      </c>
      <c r="F186">
        <f>VLOOKUP($E186,[3]TVA!$G$5:$K$59,3,FALSE)</f>
        <v>0.18</v>
      </c>
      <c r="G186">
        <f>VLOOKUP($E186,[3]TVA!$G$5:$K$59,4,FALSE)</f>
        <v>1</v>
      </c>
      <c r="H186">
        <f>VLOOKUP($E186,[3]TVA!$G$5:$K$59,5,FALSE)</f>
        <v>0</v>
      </c>
      <c r="J186">
        <f t="shared" si="2"/>
        <v>202</v>
      </c>
      <c r="K186">
        <v>1</v>
      </c>
      <c r="L186" t="s">
        <v>937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21</v>
      </c>
      <c r="C187">
        <v>830</v>
      </c>
      <c r="D187">
        <v>0</v>
      </c>
      <c r="E187">
        <v>41</v>
      </c>
      <c r="F187">
        <f>VLOOKUP($E187,[3]TVA!$G$5:$K$59,3,FALSE)</f>
        <v>0.18</v>
      </c>
      <c r="G187">
        <f>VLOOKUP($E187,[3]TVA!$G$5:$K$59,4,FALSE)</f>
        <v>1</v>
      </c>
      <c r="H187">
        <f>VLOOKUP($E187,[3]TVA!$G$5:$K$59,5,FALSE)</f>
        <v>0</v>
      </c>
      <c r="J187">
        <f t="shared" si="2"/>
        <v>203</v>
      </c>
      <c r="K187">
        <v>1</v>
      </c>
      <c r="L187" t="s">
        <v>938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22</v>
      </c>
      <c r="C188">
        <v>830</v>
      </c>
      <c r="D188">
        <v>0</v>
      </c>
      <c r="E188">
        <v>41</v>
      </c>
      <c r="F188">
        <f>VLOOKUP($E188,[3]TVA!$G$5:$K$59,3,FALSE)</f>
        <v>0.18</v>
      </c>
      <c r="G188">
        <f>VLOOKUP($E188,[3]TVA!$G$5:$K$59,4,FALSE)</f>
        <v>1</v>
      </c>
      <c r="H188">
        <f>VLOOKUP($E188,[3]TVA!$G$5:$K$59,5,FALSE)</f>
        <v>0</v>
      </c>
      <c r="J188">
        <f t="shared" si="2"/>
        <v>204</v>
      </c>
      <c r="K188">
        <v>1</v>
      </c>
      <c r="L188" t="s">
        <v>938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23</v>
      </c>
      <c r="C189">
        <v>942</v>
      </c>
      <c r="D189">
        <v>0</v>
      </c>
      <c r="E189">
        <v>43</v>
      </c>
      <c r="F189">
        <f>VLOOKUP($E189,[3]TVA!$G$5:$K$59,3,FALSE)</f>
        <v>0.18</v>
      </c>
      <c r="G189">
        <f>VLOOKUP($E189,[3]TVA!$G$5:$K$59,4,FALSE)</f>
        <v>1</v>
      </c>
      <c r="H189">
        <f>VLOOKUP($E189,[3]TVA!$G$5:$K$59,5,FALSE)</f>
        <v>0</v>
      </c>
      <c r="J189">
        <f t="shared" si="2"/>
        <v>205</v>
      </c>
      <c r="K189">
        <v>1</v>
      </c>
      <c r="L189" t="s">
        <v>938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24</v>
      </c>
      <c r="C190">
        <v>830</v>
      </c>
      <c r="D190">
        <v>0</v>
      </c>
      <c r="E190">
        <v>41</v>
      </c>
      <c r="F190">
        <f>VLOOKUP($E190,[3]TVA!$G$5:$K$59,3,FALSE)</f>
        <v>0.18</v>
      </c>
      <c r="G190">
        <f>VLOOKUP($E190,[3]TVA!$G$5:$K$59,4,FALSE)</f>
        <v>1</v>
      </c>
      <c r="H190">
        <f>VLOOKUP($E190,[3]TVA!$G$5:$K$59,5,FALSE)</f>
        <v>0</v>
      </c>
      <c r="J190">
        <f t="shared" si="2"/>
        <v>206</v>
      </c>
      <c r="K190">
        <v>1</v>
      </c>
      <c r="L190" t="s">
        <v>938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25</v>
      </c>
      <c r="C191">
        <v>322</v>
      </c>
      <c r="D191">
        <v>0</v>
      </c>
      <c r="E191">
        <v>24</v>
      </c>
      <c r="F191">
        <f>VLOOKUP($E191,[3]TVA!$G$5:$K$59,3,FALSE)</f>
        <v>0.18</v>
      </c>
      <c r="G191">
        <f>VLOOKUP($E191,[3]TVA!$G$5:$K$59,4,FALSE)</f>
        <v>1</v>
      </c>
      <c r="H191">
        <f>VLOOKUP($E191,[3]TVA!$G$5:$K$59,5,FALSE)</f>
        <v>0</v>
      </c>
      <c r="J191">
        <f t="shared" si="2"/>
        <v>207</v>
      </c>
      <c r="K191">
        <v>1</v>
      </c>
      <c r="L191" t="s">
        <v>938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26</v>
      </c>
      <c r="C192">
        <v>561</v>
      </c>
      <c r="D192">
        <v>0</v>
      </c>
      <c r="E192">
        <v>32</v>
      </c>
      <c r="F192">
        <f>VLOOKUP($E192,[3]TVA!$G$5:$K$59,3,FALSE)</f>
        <v>0.18</v>
      </c>
      <c r="G192">
        <f>VLOOKUP($E192,[3]TVA!$G$5:$K$59,4,FALSE)</f>
        <v>1</v>
      </c>
      <c r="H192">
        <f>VLOOKUP($E192,[3]TVA!$G$5:$K$59,5,FALSE)</f>
        <v>0</v>
      </c>
      <c r="J192">
        <f t="shared" si="2"/>
        <v>208</v>
      </c>
      <c r="K192">
        <v>1</v>
      </c>
      <c r="L192" t="s">
        <v>938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27</v>
      </c>
      <c r="C193">
        <v>722</v>
      </c>
      <c r="D193">
        <v>0</v>
      </c>
      <c r="E193">
        <v>36</v>
      </c>
      <c r="F193">
        <f>VLOOKUP($E193,[3]TVA!$G$5:$K$59,3,FALSE)</f>
        <v>0.18</v>
      </c>
      <c r="G193">
        <f>VLOOKUP($E193,[3]TVA!$G$5:$K$59,4,FALSE)</f>
        <v>1</v>
      </c>
      <c r="H193">
        <f>VLOOKUP($E193,[3]TVA!$G$5:$K$59,5,FALSE)</f>
        <v>0</v>
      </c>
      <c r="J193">
        <f t="shared" si="2"/>
        <v>209</v>
      </c>
      <c r="K193">
        <v>1</v>
      </c>
      <c r="L193" t="s">
        <v>938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28</v>
      </c>
      <c r="C194">
        <v>723</v>
      </c>
      <c r="D194">
        <v>0</v>
      </c>
      <c r="E194">
        <v>36</v>
      </c>
      <c r="F194">
        <f>VLOOKUP($E194,[3]TVA!$G$5:$K$59,3,FALSE)</f>
        <v>0.18</v>
      </c>
      <c r="G194">
        <f>VLOOKUP($E194,[3]TVA!$G$5:$K$59,4,FALSE)</f>
        <v>1</v>
      </c>
      <c r="H194">
        <f>VLOOKUP($E194,[3]TVA!$G$5:$K$59,5,FALSE)</f>
        <v>0</v>
      </c>
      <c r="J194">
        <f t="shared" si="2"/>
        <v>210</v>
      </c>
      <c r="K194">
        <v>1</v>
      </c>
      <c r="L194" t="s">
        <v>938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29</v>
      </c>
      <c r="C195">
        <v>732</v>
      </c>
      <c r="D195">
        <v>0</v>
      </c>
      <c r="E195">
        <v>39</v>
      </c>
      <c r="F195">
        <f>VLOOKUP($E195,[3]TVA!$G$5:$K$59,3,FALSE)</f>
        <v>0.18</v>
      </c>
      <c r="G195">
        <f>VLOOKUP($E195,[3]TVA!$G$5:$K$59,4,FALSE)</f>
        <v>1</v>
      </c>
      <c r="H195">
        <f>VLOOKUP($E195,[3]TVA!$G$5:$K$59,5,FALSE)</f>
        <v>0</v>
      </c>
      <c r="J195">
        <f t="shared" ref="J195:J258" si="3">J194+K195</f>
        <v>211</v>
      </c>
      <c r="K195">
        <v>1</v>
      </c>
      <c r="L195" t="s">
        <v>938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30</v>
      </c>
      <c r="C196">
        <v>732</v>
      </c>
      <c r="D196">
        <v>0</v>
      </c>
      <c r="E196">
        <v>39</v>
      </c>
      <c r="F196">
        <f>VLOOKUP($E196,[3]TVA!$G$5:$K$59,3,FALSE)</f>
        <v>0.18</v>
      </c>
      <c r="G196">
        <f>VLOOKUP($E196,[3]TVA!$G$5:$K$59,4,FALSE)</f>
        <v>1</v>
      </c>
      <c r="H196">
        <f>VLOOKUP($E196,[3]TVA!$G$5:$K$59,5,FALSE)</f>
        <v>0</v>
      </c>
      <c r="J196">
        <f t="shared" si="3"/>
        <v>212</v>
      </c>
      <c r="K196">
        <v>1</v>
      </c>
      <c r="L196" t="s">
        <v>938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31</v>
      </c>
      <c r="C197">
        <v>734</v>
      </c>
      <c r="D197">
        <v>0</v>
      </c>
      <c r="E197">
        <v>39</v>
      </c>
      <c r="F197">
        <f>VLOOKUP($E197,[3]TVA!$G$5:$K$59,3,FALSE)</f>
        <v>0.18</v>
      </c>
      <c r="G197">
        <f>VLOOKUP($E197,[3]TVA!$G$5:$K$59,4,FALSE)</f>
        <v>1</v>
      </c>
      <c r="H197">
        <f>VLOOKUP($E197,[3]TVA!$G$5:$K$59,5,FALSE)</f>
        <v>0</v>
      </c>
      <c r="J197">
        <f t="shared" si="3"/>
        <v>213</v>
      </c>
      <c r="K197">
        <v>1</v>
      </c>
      <c r="L197" t="s">
        <v>939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32</v>
      </c>
      <c r="C198">
        <v>810</v>
      </c>
      <c r="D198">
        <v>-1.8727</v>
      </c>
      <c r="E198">
        <v>40</v>
      </c>
      <c r="F198">
        <f>VLOOKUP($E198,[3]TVA!$G$5:$K$59,3,FALSE)</f>
        <v>0</v>
      </c>
      <c r="G198">
        <f>VLOOKUP($E198,[3]TVA!$G$5:$K$59,4,FALSE)</f>
        <v>1</v>
      </c>
      <c r="H198">
        <f>VLOOKUP($E198,[3]TVA!$G$5:$K$59,5,FALSE)</f>
        <v>1</v>
      </c>
      <c r="J198">
        <f t="shared" si="3"/>
        <v>214</v>
      </c>
      <c r="K198">
        <v>1</v>
      </c>
      <c r="L198" t="s">
        <v>939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33</v>
      </c>
      <c r="C199">
        <v>1270</v>
      </c>
      <c r="D199">
        <v>0</v>
      </c>
      <c r="E199">
        <v>54</v>
      </c>
      <c r="F199">
        <f>VLOOKUP($E199,[3]TVA!$G$5:$K$59,3,FALSE)</f>
        <v>0.18</v>
      </c>
      <c r="G199">
        <f>VLOOKUP($E199,[3]TVA!$G$5:$K$59,4,FALSE)</f>
        <v>1</v>
      </c>
      <c r="H199">
        <f>VLOOKUP($E199,[3]TVA!$G$5:$K$59,5,FALSE)</f>
        <v>0</v>
      </c>
      <c r="J199">
        <f t="shared" si="3"/>
        <v>215</v>
      </c>
      <c r="K199">
        <v>1</v>
      </c>
      <c r="L199" t="s">
        <v>939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34</v>
      </c>
      <c r="C200">
        <v>933</v>
      </c>
      <c r="D200">
        <v>0</v>
      </c>
      <c r="E200">
        <v>43</v>
      </c>
      <c r="F200">
        <f>VLOOKUP($E200,[3]TVA!$G$5:$K$59,3,FALSE)</f>
        <v>0.18</v>
      </c>
      <c r="G200">
        <f>VLOOKUP($E200,[3]TVA!$G$5:$K$59,4,FALSE)</f>
        <v>1</v>
      </c>
      <c r="H200">
        <f>VLOOKUP($E200,[3]TVA!$G$5:$K$59,5,FALSE)</f>
        <v>0</v>
      </c>
      <c r="J200">
        <f t="shared" si="3"/>
        <v>216</v>
      </c>
      <c r="K200">
        <v>1</v>
      </c>
      <c r="L200" t="s">
        <v>939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35</v>
      </c>
      <c r="C201">
        <v>935</v>
      </c>
      <c r="D201">
        <v>0</v>
      </c>
      <c r="E201">
        <v>43</v>
      </c>
      <c r="F201">
        <f>VLOOKUP($E201,[3]TVA!$G$5:$K$59,3,FALSE)</f>
        <v>0.18</v>
      </c>
      <c r="G201">
        <f>VLOOKUP($E201,[3]TVA!$G$5:$K$59,4,FALSE)</f>
        <v>1</v>
      </c>
      <c r="H201">
        <f>VLOOKUP($E201,[3]TVA!$G$5:$K$59,5,FALSE)</f>
        <v>0</v>
      </c>
      <c r="J201">
        <f t="shared" si="3"/>
        <v>217</v>
      </c>
      <c r="K201">
        <v>1</v>
      </c>
      <c r="L201" t="s">
        <v>939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36</v>
      </c>
      <c r="C202">
        <v>941</v>
      </c>
      <c r="D202">
        <v>0</v>
      </c>
      <c r="E202">
        <v>43</v>
      </c>
      <c r="F202">
        <f>VLOOKUP($E202,[3]TVA!$G$5:$K$59,3,FALSE)</f>
        <v>0.18</v>
      </c>
      <c r="G202">
        <f>VLOOKUP($E202,[3]TVA!$G$5:$K$59,4,FALSE)</f>
        <v>1</v>
      </c>
      <c r="H202">
        <f>VLOOKUP($E202,[3]TVA!$G$5:$K$59,5,FALSE)</f>
        <v>0</v>
      </c>
      <c r="J202">
        <f t="shared" si="3"/>
        <v>301</v>
      </c>
      <c r="K202">
        <v>84</v>
      </c>
      <c r="L202" t="s">
        <v>939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37</v>
      </c>
      <c r="C203">
        <v>942</v>
      </c>
      <c r="D203">
        <v>0</v>
      </c>
      <c r="E203">
        <v>43</v>
      </c>
      <c r="F203">
        <f>VLOOKUP($E203,[3]TVA!$G$5:$K$59,3,FALSE)</f>
        <v>0.18</v>
      </c>
      <c r="G203">
        <f>VLOOKUP($E203,[3]TVA!$G$5:$K$59,4,FALSE)</f>
        <v>1</v>
      </c>
      <c r="H203">
        <f>VLOOKUP($E203,[3]TVA!$G$5:$K$59,5,FALSE)</f>
        <v>0</v>
      </c>
      <c r="J203">
        <f t="shared" si="3"/>
        <v>302</v>
      </c>
      <c r="K203">
        <v>1</v>
      </c>
      <c r="L203" t="s">
        <v>939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38</v>
      </c>
      <c r="C204">
        <v>942</v>
      </c>
      <c r="D204">
        <v>0</v>
      </c>
      <c r="E204">
        <v>43</v>
      </c>
      <c r="F204">
        <f>VLOOKUP($E204,[3]TVA!$G$5:$K$59,3,FALSE)</f>
        <v>0.18</v>
      </c>
      <c r="G204">
        <f>VLOOKUP($E204,[3]TVA!$G$5:$K$59,4,FALSE)</f>
        <v>1</v>
      </c>
      <c r="H204">
        <f>VLOOKUP($E204,[3]TVA!$G$5:$K$59,5,FALSE)</f>
        <v>0</v>
      </c>
      <c r="J204">
        <f t="shared" si="3"/>
        <v>303</v>
      </c>
      <c r="K204">
        <v>1</v>
      </c>
      <c r="L204" t="s">
        <v>939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39</v>
      </c>
      <c r="C205">
        <v>1213</v>
      </c>
      <c r="D205">
        <v>0</v>
      </c>
      <c r="E205">
        <v>50</v>
      </c>
      <c r="F205">
        <f>VLOOKUP($E205,[3]TVA!$G$5:$K$59,3,FALSE)</f>
        <v>0.18</v>
      </c>
      <c r="G205">
        <f>VLOOKUP($E205,[3]TVA!$G$5:$K$59,4,FALSE)</f>
        <v>1</v>
      </c>
      <c r="H205">
        <f>VLOOKUP($E205,[3]TVA!$G$5:$K$59,5,FALSE)</f>
        <v>0</v>
      </c>
      <c r="J205">
        <f t="shared" si="3"/>
        <v>304</v>
      </c>
      <c r="K205">
        <v>1</v>
      </c>
      <c r="L205" t="s">
        <v>939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40</v>
      </c>
      <c r="C206">
        <v>1213</v>
      </c>
      <c r="D206">
        <v>0</v>
      </c>
      <c r="E206">
        <v>50</v>
      </c>
      <c r="F206">
        <f>VLOOKUP($E206,[3]TVA!$G$5:$K$59,3,FALSE)</f>
        <v>0.18</v>
      </c>
      <c r="G206">
        <f>VLOOKUP($E206,[3]TVA!$G$5:$K$59,4,FALSE)</f>
        <v>1</v>
      </c>
      <c r="H206">
        <f>VLOOKUP($E206,[3]TVA!$G$5:$K$59,5,FALSE)</f>
        <v>0</v>
      </c>
      <c r="J206">
        <f t="shared" si="3"/>
        <v>305</v>
      </c>
      <c r="K206">
        <v>1</v>
      </c>
      <c r="L206" t="s">
        <v>939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41</v>
      </c>
      <c r="C207">
        <v>611</v>
      </c>
      <c r="D207">
        <v>0</v>
      </c>
      <c r="E207">
        <v>34</v>
      </c>
      <c r="F207">
        <f>VLOOKUP($E207,[3]TVA!$G$5:$K$59,3,FALSE)</f>
        <v>0.18</v>
      </c>
      <c r="G207">
        <f>VLOOKUP($E207,[3]TVA!$G$5:$K$59,4,FALSE)</f>
        <v>1</v>
      </c>
      <c r="H207">
        <f>VLOOKUP($E207,[3]TVA!$G$5:$K$59,5,FALSE)</f>
        <v>0</v>
      </c>
      <c r="J207">
        <f t="shared" si="3"/>
        <v>306</v>
      </c>
      <c r="K207">
        <v>1</v>
      </c>
      <c r="L207" t="s">
        <v>940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42</v>
      </c>
      <c r="C208">
        <v>1270</v>
      </c>
      <c r="D208">
        <v>0</v>
      </c>
      <c r="E208">
        <v>54</v>
      </c>
      <c r="F208">
        <f>VLOOKUP($E208,[3]TVA!$G$5:$K$59,3,FALSE)</f>
        <v>0.18</v>
      </c>
      <c r="G208">
        <f>VLOOKUP($E208,[3]TVA!$G$5:$K$59,4,FALSE)</f>
        <v>1</v>
      </c>
      <c r="H208">
        <f>VLOOKUP($E208,[3]TVA!$G$5:$K$59,5,FALSE)</f>
        <v>0</v>
      </c>
      <c r="J208">
        <f t="shared" si="3"/>
        <v>307</v>
      </c>
      <c r="K208">
        <v>1</v>
      </c>
      <c r="L208" t="s">
        <v>940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43</v>
      </c>
      <c r="C209">
        <v>311</v>
      </c>
      <c r="D209">
        <v>0</v>
      </c>
      <c r="E209">
        <v>24</v>
      </c>
      <c r="F209">
        <f>VLOOKUP($E209,[3]TVA!$G$5:$K$59,3,FALSE)</f>
        <v>0.18</v>
      </c>
      <c r="G209">
        <f>VLOOKUP($E209,[3]TVA!$G$5:$K$59,4,FALSE)</f>
        <v>1</v>
      </c>
      <c r="H209">
        <f>VLOOKUP($E209,[3]TVA!$G$5:$K$59,5,FALSE)</f>
        <v>0</v>
      </c>
      <c r="J209">
        <f t="shared" si="3"/>
        <v>308</v>
      </c>
      <c r="K209">
        <v>1</v>
      </c>
      <c r="L209" t="s">
        <v>940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44</v>
      </c>
      <c r="C210">
        <v>312</v>
      </c>
      <c r="D210">
        <v>0</v>
      </c>
      <c r="E210">
        <v>24</v>
      </c>
      <c r="F210">
        <f>VLOOKUP($E210,[3]TVA!$G$5:$K$59,3,FALSE)</f>
        <v>0.18</v>
      </c>
      <c r="G210">
        <f>VLOOKUP($E210,[3]TVA!$G$5:$K$59,4,FALSE)</f>
        <v>1</v>
      </c>
      <c r="H210">
        <f>VLOOKUP($E210,[3]TVA!$G$5:$K$59,5,FALSE)</f>
        <v>0</v>
      </c>
      <c r="J210">
        <f t="shared" si="3"/>
        <v>309</v>
      </c>
      <c r="K210">
        <v>1</v>
      </c>
      <c r="L210" t="s">
        <v>940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45</v>
      </c>
      <c r="C211">
        <v>312</v>
      </c>
      <c r="D211">
        <v>0</v>
      </c>
      <c r="E211">
        <v>24</v>
      </c>
      <c r="F211">
        <f>VLOOKUP($E211,[3]TVA!$G$5:$K$59,3,FALSE)</f>
        <v>0.18</v>
      </c>
      <c r="G211">
        <f>VLOOKUP($E211,[3]TVA!$G$5:$K$59,4,FALSE)</f>
        <v>1</v>
      </c>
      <c r="H211">
        <f>VLOOKUP($E211,[3]TVA!$G$5:$K$59,5,FALSE)</f>
        <v>0</v>
      </c>
      <c r="J211">
        <f t="shared" si="3"/>
        <v>310</v>
      </c>
      <c r="K211">
        <v>1</v>
      </c>
      <c r="L211" t="s">
        <v>940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46</v>
      </c>
      <c r="C212">
        <v>312</v>
      </c>
      <c r="D212">
        <v>0</v>
      </c>
      <c r="E212">
        <v>24</v>
      </c>
      <c r="F212">
        <f>VLOOKUP($E212,[3]TVA!$G$5:$K$59,3,FALSE)</f>
        <v>0.18</v>
      </c>
      <c r="G212">
        <f>VLOOKUP($E212,[3]TVA!$G$5:$K$59,4,FALSE)</f>
        <v>1</v>
      </c>
      <c r="H212">
        <f>VLOOKUP($E212,[3]TVA!$G$5:$K$59,5,FALSE)</f>
        <v>0</v>
      </c>
      <c r="J212">
        <f t="shared" si="3"/>
        <v>311</v>
      </c>
      <c r="K212">
        <v>1</v>
      </c>
      <c r="L212" t="s">
        <v>940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47</v>
      </c>
      <c r="C213">
        <v>312</v>
      </c>
      <c r="D213">
        <v>0</v>
      </c>
      <c r="E213">
        <v>24</v>
      </c>
      <c r="F213">
        <f>VLOOKUP($E213,[3]TVA!$G$5:$K$59,3,FALSE)</f>
        <v>0.18</v>
      </c>
      <c r="G213">
        <f>VLOOKUP($E213,[3]TVA!$G$5:$K$59,4,FALSE)</f>
        <v>1</v>
      </c>
      <c r="H213">
        <f>VLOOKUP($E213,[3]TVA!$G$5:$K$59,5,FALSE)</f>
        <v>0</v>
      </c>
      <c r="J213">
        <f t="shared" si="3"/>
        <v>312</v>
      </c>
      <c r="K213">
        <v>1</v>
      </c>
      <c r="L213" t="s">
        <v>940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48</v>
      </c>
      <c r="C214">
        <v>312</v>
      </c>
      <c r="D214">
        <v>0</v>
      </c>
      <c r="E214">
        <v>24</v>
      </c>
      <c r="F214">
        <f>VLOOKUP($E214,[3]TVA!$G$5:$K$59,3,FALSE)</f>
        <v>0.18</v>
      </c>
      <c r="G214">
        <f>VLOOKUP($E214,[3]TVA!$G$5:$K$59,4,FALSE)</f>
        <v>1</v>
      </c>
      <c r="H214">
        <f>VLOOKUP($E214,[3]TVA!$G$5:$K$59,5,FALSE)</f>
        <v>0</v>
      </c>
      <c r="J214">
        <f t="shared" si="3"/>
        <v>313</v>
      </c>
      <c r="K214">
        <v>1</v>
      </c>
      <c r="L214" t="s">
        <v>940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49</v>
      </c>
      <c r="C215">
        <v>314</v>
      </c>
      <c r="D215">
        <v>0</v>
      </c>
      <c r="E215">
        <v>24</v>
      </c>
      <c r="F215">
        <f>VLOOKUP($E215,[3]TVA!$G$5:$K$59,3,FALSE)</f>
        <v>0.18</v>
      </c>
      <c r="G215">
        <f>VLOOKUP($E215,[3]TVA!$G$5:$K$59,4,FALSE)</f>
        <v>1</v>
      </c>
      <c r="H215">
        <f>VLOOKUP($E215,[3]TVA!$G$5:$K$59,5,FALSE)</f>
        <v>0</v>
      </c>
      <c r="J215">
        <f t="shared" si="3"/>
        <v>314</v>
      </c>
      <c r="K215">
        <v>1</v>
      </c>
      <c r="L215" t="s">
        <v>965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50</v>
      </c>
      <c r="C216">
        <v>314</v>
      </c>
      <c r="D216">
        <v>0</v>
      </c>
      <c r="E216">
        <v>24</v>
      </c>
      <c r="F216">
        <f>VLOOKUP($E216,[3]TVA!$G$5:$K$59,3,FALSE)</f>
        <v>0.18</v>
      </c>
      <c r="G216">
        <f>VLOOKUP($E216,[3]TVA!$G$5:$K$59,4,FALSE)</f>
        <v>1</v>
      </c>
      <c r="H216">
        <f>VLOOKUP($E216,[3]TVA!$G$5:$K$59,5,FALSE)</f>
        <v>0</v>
      </c>
      <c r="J216">
        <f t="shared" si="3"/>
        <v>315</v>
      </c>
      <c r="K216">
        <v>1</v>
      </c>
      <c r="L216" t="s">
        <v>965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51</v>
      </c>
      <c r="C217">
        <v>314</v>
      </c>
      <c r="D217">
        <v>0</v>
      </c>
      <c r="E217">
        <v>24</v>
      </c>
      <c r="F217">
        <f>VLOOKUP($E217,[3]TVA!$G$5:$K$59,3,FALSE)</f>
        <v>0.18</v>
      </c>
      <c r="G217">
        <f>VLOOKUP($E217,[3]TVA!$G$5:$K$59,4,FALSE)</f>
        <v>1</v>
      </c>
      <c r="H217">
        <f>VLOOKUP($E217,[3]TVA!$G$5:$K$59,5,FALSE)</f>
        <v>0</v>
      </c>
      <c r="J217">
        <f t="shared" si="3"/>
        <v>316</v>
      </c>
      <c r="K217">
        <v>1</v>
      </c>
      <c r="L217" t="s">
        <v>965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52</v>
      </c>
      <c r="C218">
        <v>321</v>
      </c>
      <c r="D218">
        <v>0</v>
      </c>
      <c r="E218">
        <v>24</v>
      </c>
      <c r="F218">
        <f>VLOOKUP($E218,[3]TVA!$G$5:$K$59,3,FALSE)</f>
        <v>0.18</v>
      </c>
      <c r="G218">
        <f>VLOOKUP($E218,[3]TVA!$G$5:$K$59,4,FALSE)</f>
        <v>1</v>
      </c>
      <c r="H218">
        <f>VLOOKUP($E218,[3]TVA!$G$5:$K$59,5,FALSE)</f>
        <v>0</v>
      </c>
      <c r="J218">
        <f t="shared" si="3"/>
        <v>317</v>
      </c>
      <c r="K218">
        <v>1</v>
      </c>
      <c r="L218" t="s">
        <v>941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53</v>
      </c>
      <c r="C219">
        <v>321</v>
      </c>
      <c r="D219">
        <v>0</v>
      </c>
      <c r="E219">
        <v>24</v>
      </c>
      <c r="F219">
        <f>VLOOKUP($E219,[3]TVA!$G$5:$K$59,3,FALSE)</f>
        <v>0.18</v>
      </c>
      <c r="G219">
        <f>VLOOKUP($E219,[3]TVA!$G$5:$K$59,4,FALSE)</f>
        <v>1</v>
      </c>
      <c r="H219">
        <f>VLOOKUP($E219,[3]TVA!$G$5:$K$59,5,FALSE)</f>
        <v>0</v>
      </c>
      <c r="J219">
        <f t="shared" si="3"/>
        <v>318</v>
      </c>
      <c r="K219">
        <v>1</v>
      </c>
      <c r="L219" t="s">
        <v>941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54</v>
      </c>
      <c r="C220">
        <v>321</v>
      </c>
      <c r="D220">
        <v>0</v>
      </c>
      <c r="E220">
        <v>24</v>
      </c>
      <c r="F220">
        <f>VLOOKUP($E220,[3]TVA!$G$5:$K$59,3,FALSE)</f>
        <v>0.18</v>
      </c>
      <c r="G220">
        <f>VLOOKUP($E220,[3]TVA!$G$5:$K$59,4,FALSE)</f>
        <v>1</v>
      </c>
      <c r="H220">
        <f>VLOOKUP($E220,[3]TVA!$G$5:$K$59,5,FALSE)</f>
        <v>0</v>
      </c>
      <c r="J220">
        <f t="shared" si="3"/>
        <v>319</v>
      </c>
      <c r="K220">
        <v>1</v>
      </c>
      <c r="L220" t="s">
        <v>941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55</v>
      </c>
      <c r="C221">
        <v>312</v>
      </c>
      <c r="D221">
        <v>0</v>
      </c>
      <c r="E221">
        <v>24</v>
      </c>
      <c r="F221">
        <f>VLOOKUP($E221,[3]TVA!$G$5:$K$59,3,FALSE)</f>
        <v>0.18</v>
      </c>
      <c r="G221">
        <f>VLOOKUP($E221,[3]TVA!$G$5:$K$59,4,FALSE)</f>
        <v>1</v>
      </c>
      <c r="H221">
        <f>VLOOKUP($E221,[3]TVA!$G$5:$K$59,5,FALSE)</f>
        <v>0</v>
      </c>
      <c r="J221">
        <f t="shared" si="3"/>
        <v>320</v>
      </c>
      <c r="K221">
        <v>1</v>
      </c>
      <c r="L221" t="s">
        <v>965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56</v>
      </c>
      <c r="C222">
        <v>431</v>
      </c>
      <c r="D222">
        <v>0</v>
      </c>
      <c r="E222">
        <v>26</v>
      </c>
      <c r="F222">
        <f>VLOOKUP($E222,[3]TVA!$G$5:$K$59,3,FALSE)</f>
        <v>0.18</v>
      </c>
      <c r="G222">
        <f>VLOOKUP($E222,[3]TVA!$G$5:$K$59,4,FALSE)</f>
        <v>1</v>
      </c>
      <c r="H222">
        <f>VLOOKUP($E222,[3]TVA!$G$5:$K$59,5,FALSE)</f>
        <v>0</v>
      </c>
      <c r="J222">
        <f t="shared" si="3"/>
        <v>321</v>
      </c>
      <c r="K222">
        <v>1</v>
      </c>
      <c r="L222" t="s">
        <v>941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57</v>
      </c>
      <c r="C223">
        <v>432</v>
      </c>
      <c r="D223">
        <v>0</v>
      </c>
      <c r="E223">
        <v>26</v>
      </c>
      <c r="F223">
        <f>VLOOKUP($E223,[3]TVA!$G$5:$K$59,3,FALSE)</f>
        <v>0.18</v>
      </c>
      <c r="G223">
        <f>VLOOKUP($E223,[3]TVA!$G$5:$K$59,4,FALSE)</f>
        <v>1</v>
      </c>
      <c r="H223">
        <f>VLOOKUP($E223,[3]TVA!$G$5:$K$59,5,FALSE)</f>
        <v>0</v>
      </c>
      <c r="J223">
        <f t="shared" si="3"/>
        <v>322</v>
      </c>
      <c r="K223">
        <v>1</v>
      </c>
      <c r="L223" t="s">
        <v>965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58</v>
      </c>
      <c r="C224">
        <v>432</v>
      </c>
      <c r="D224">
        <v>0</v>
      </c>
      <c r="E224">
        <v>26</v>
      </c>
      <c r="F224">
        <f>VLOOKUP($E224,[3]TVA!$G$5:$K$59,3,FALSE)</f>
        <v>0.18</v>
      </c>
      <c r="G224">
        <f>VLOOKUP($E224,[3]TVA!$G$5:$K$59,4,FALSE)</f>
        <v>1</v>
      </c>
      <c r="H224">
        <f>VLOOKUP($E224,[3]TVA!$G$5:$K$59,5,FALSE)</f>
        <v>0</v>
      </c>
      <c r="J224">
        <f t="shared" si="3"/>
        <v>323</v>
      </c>
      <c r="K224">
        <v>1</v>
      </c>
      <c r="L224" t="s">
        <v>966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59</v>
      </c>
      <c r="C225">
        <v>432</v>
      </c>
      <c r="D225">
        <v>0</v>
      </c>
      <c r="E225">
        <v>26</v>
      </c>
      <c r="F225">
        <f>VLOOKUP($E225,[3]TVA!$G$5:$K$59,3,FALSE)</f>
        <v>0.18</v>
      </c>
      <c r="G225">
        <f>VLOOKUP($E225,[3]TVA!$G$5:$K$59,4,FALSE)</f>
        <v>1</v>
      </c>
      <c r="H225">
        <f>VLOOKUP($E225,[3]TVA!$G$5:$K$59,5,FALSE)</f>
        <v>0</v>
      </c>
      <c r="J225">
        <f t="shared" si="3"/>
        <v>324</v>
      </c>
      <c r="K225">
        <v>1</v>
      </c>
      <c r="L225" t="s">
        <v>941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60</v>
      </c>
      <c r="C226">
        <v>432</v>
      </c>
      <c r="D226">
        <v>0</v>
      </c>
      <c r="E226">
        <v>26</v>
      </c>
      <c r="F226">
        <f>VLOOKUP($E226,[3]TVA!$G$5:$K$59,3,FALSE)</f>
        <v>0.18</v>
      </c>
      <c r="G226">
        <f>VLOOKUP($E226,[3]TVA!$G$5:$K$59,4,FALSE)</f>
        <v>1</v>
      </c>
      <c r="H226">
        <f>VLOOKUP($E226,[3]TVA!$G$5:$K$59,5,FALSE)</f>
        <v>0</v>
      </c>
      <c r="J226">
        <f t="shared" si="3"/>
        <v>331</v>
      </c>
      <c r="K226">
        <v>7</v>
      </c>
      <c r="L226" t="s">
        <v>966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61</v>
      </c>
      <c r="C227">
        <v>1270</v>
      </c>
      <c r="D227">
        <v>0</v>
      </c>
      <c r="E227">
        <v>54</v>
      </c>
      <c r="F227">
        <f>VLOOKUP($E227,[3]TVA!$G$5:$K$59,3,FALSE)</f>
        <v>0.18</v>
      </c>
      <c r="G227">
        <f>VLOOKUP($E227,[3]TVA!$G$5:$K$59,4,FALSE)</f>
        <v>1</v>
      </c>
      <c r="H227">
        <f>VLOOKUP($E227,[3]TVA!$G$5:$K$59,5,FALSE)</f>
        <v>0</v>
      </c>
      <c r="J227">
        <f t="shared" si="3"/>
        <v>332</v>
      </c>
      <c r="K227">
        <v>1</v>
      </c>
      <c r="L227" t="s">
        <v>941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62</v>
      </c>
      <c r="C228">
        <v>1270</v>
      </c>
      <c r="D228">
        <v>0</v>
      </c>
      <c r="E228">
        <v>54</v>
      </c>
      <c r="F228">
        <f>VLOOKUP($E228,[3]TVA!$G$5:$K$59,3,FALSE)</f>
        <v>0.18</v>
      </c>
      <c r="G228">
        <f>VLOOKUP($E228,[3]TVA!$G$5:$K$59,4,FALSE)</f>
        <v>1</v>
      </c>
      <c r="H228">
        <f>VLOOKUP($E228,[3]TVA!$G$5:$K$59,5,FALSE)</f>
        <v>0</v>
      </c>
      <c r="J228">
        <f t="shared" si="3"/>
        <v>333</v>
      </c>
      <c r="K228">
        <v>1</v>
      </c>
      <c r="L228" t="s">
        <v>941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63</v>
      </c>
      <c r="C229">
        <v>441</v>
      </c>
      <c r="D229">
        <v>0</v>
      </c>
      <c r="E229">
        <v>27</v>
      </c>
      <c r="F229">
        <f>VLOOKUP($E229,[3]TVA!$G$5:$K$59,3,FALSE)</f>
        <v>0.18</v>
      </c>
      <c r="G229">
        <f>VLOOKUP($E229,[3]TVA!$G$5:$K$59,4,FALSE)</f>
        <v>1</v>
      </c>
      <c r="H229">
        <f>VLOOKUP($E229,[3]TVA!$G$5:$K$59,5,FALSE)</f>
        <v>0</v>
      </c>
      <c r="J229">
        <f t="shared" si="3"/>
        <v>334</v>
      </c>
      <c r="K229">
        <v>1</v>
      </c>
      <c r="L229" t="s">
        <v>942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64</v>
      </c>
      <c r="C230">
        <v>451</v>
      </c>
      <c r="D230">
        <v>0</v>
      </c>
      <c r="E230">
        <v>28</v>
      </c>
      <c r="F230">
        <f>VLOOKUP($E230,[3]TVA!$G$5:$K$59,3,FALSE)</f>
        <v>0.18</v>
      </c>
      <c r="G230">
        <f>VLOOKUP($E230,[3]TVA!$G$5:$K$59,4,FALSE)</f>
        <v>1</v>
      </c>
      <c r="H230">
        <f>VLOOKUP($E230,[3]TVA!$G$5:$K$59,5,FALSE)</f>
        <v>0</v>
      </c>
      <c r="J230">
        <f t="shared" si="3"/>
        <v>335</v>
      </c>
      <c r="K230">
        <v>1</v>
      </c>
      <c r="L230" t="s">
        <v>942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65</v>
      </c>
      <c r="C231">
        <v>441</v>
      </c>
      <c r="D231">
        <v>0</v>
      </c>
      <c r="E231">
        <v>27</v>
      </c>
      <c r="F231">
        <f>VLOOKUP($E231,[3]TVA!$G$5:$K$59,3,FALSE)</f>
        <v>0.18</v>
      </c>
      <c r="G231">
        <f>VLOOKUP($E231,[3]TVA!$G$5:$K$59,4,FALSE)</f>
        <v>1</v>
      </c>
      <c r="H231">
        <f>VLOOKUP($E231,[3]TVA!$G$5:$K$59,5,FALSE)</f>
        <v>0</v>
      </c>
      <c r="J231">
        <f t="shared" si="3"/>
        <v>336</v>
      </c>
      <c r="K231">
        <v>1</v>
      </c>
      <c r="L231" t="s">
        <v>942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66</v>
      </c>
      <c r="C232">
        <v>451</v>
      </c>
      <c r="D232">
        <v>0</v>
      </c>
      <c r="E232">
        <v>28</v>
      </c>
      <c r="F232">
        <f>VLOOKUP($E232,[3]TVA!$G$5:$K$59,3,FALSE)</f>
        <v>0.18</v>
      </c>
      <c r="G232">
        <f>VLOOKUP($E232,[3]TVA!$G$5:$K$59,4,FALSE)</f>
        <v>1</v>
      </c>
      <c r="H232">
        <f>VLOOKUP($E232,[3]TVA!$G$5:$K$59,5,FALSE)</f>
        <v>0</v>
      </c>
      <c r="J232">
        <f t="shared" si="3"/>
        <v>337</v>
      </c>
      <c r="K232">
        <v>1</v>
      </c>
      <c r="L232" t="s">
        <v>942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67</v>
      </c>
      <c r="C233">
        <v>511</v>
      </c>
      <c r="D233">
        <v>0</v>
      </c>
      <c r="E233">
        <v>32</v>
      </c>
      <c r="F233">
        <f>VLOOKUP($E233,[3]TVA!$G$5:$K$59,3,FALSE)</f>
        <v>0.18</v>
      </c>
      <c r="G233">
        <f>VLOOKUP($E233,[3]TVA!$G$5:$K$59,4,FALSE)</f>
        <v>1</v>
      </c>
      <c r="H233">
        <f>VLOOKUP($E233,[3]TVA!$G$5:$K$59,5,FALSE)</f>
        <v>0</v>
      </c>
      <c r="J233">
        <f t="shared" si="3"/>
        <v>338</v>
      </c>
      <c r="K233">
        <v>1</v>
      </c>
      <c r="L233" t="s">
        <v>942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68</v>
      </c>
      <c r="C234">
        <v>511</v>
      </c>
      <c r="D234">
        <v>0</v>
      </c>
      <c r="E234">
        <v>32</v>
      </c>
      <c r="F234">
        <f>VLOOKUP($E234,[3]TVA!$G$5:$K$59,3,FALSE)</f>
        <v>0.18</v>
      </c>
      <c r="G234">
        <f>VLOOKUP($E234,[3]TVA!$G$5:$K$59,4,FALSE)</f>
        <v>1</v>
      </c>
      <c r="H234">
        <f>VLOOKUP($E234,[3]TVA!$G$5:$K$59,5,FALSE)</f>
        <v>0</v>
      </c>
      <c r="J234">
        <f t="shared" si="3"/>
        <v>401</v>
      </c>
      <c r="K234">
        <v>63</v>
      </c>
      <c r="L234" t="s">
        <v>966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69</v>
      </c>
      <c r="C235">
        <v>513</v>
      </c>
      <c r="D235">
        <v>0</v>
      </c>
      <c r="E235">
        <v>32</v>
      </c>
      <c r="F235">
        <f>VLOOKUP($E235,[3]TVA!$G$5:$K$59,3,FALSE)</f>
        <v>0.18</v>
      </c>
      <c r="G235">
        <f>VLOOKUP($E235,[3]TVA!$G$5:$K$59,4,FALSE)</f>
        <v>1</v>
      </c>
      <c r="H235">
        <f>VLOOKUP($E235,[3]TVA!$G$5:$K$59,5,FALSE)</f>
        <v>0</v>
      </c>
      <c r="J235">
        <f t="shared" si="3"/>
        <v>402</v>
      </c>
      <c r="K235">
        <v>1</v>
      </c>
      <c r="L235" t="s">
        <v>942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70</v>
      </c>
      <c r="C236">
        <v>520</v>
      </c>
      <c r="D236">
        <v>0</v>
      </c>
      <c r="E236">
        <v>32</v>
      </c>
      <c r="F236">
        <f>VLOOKUP($E236,[3]TVA!$G$5:$K$59,3,FALSE)</f>
        <v>0.18</v>
      </c>
      <c r="G236">
        <f>VLOOKUP($E236,[3]TVA!$G$5:$K$59,4,FALSE)</f>
        <v>1</v>
      </c>
      <c r="H236">
        <f>VLOOKUP($E236,[3]TVA!$G$5:$K$59,5,FALSE)</f>
        <v>0</v>
      </c>
      <c r="J236">
        <f t="shared" si="3"/>
        <v>403</v>
      </c>
      <c r="K236">
        <v>1</v>
      </c>
      <c r="L236" t="s">
        <v>942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71</v>
      </c>
      <c r="C237">
        <v>532</v>
      </c>
      <c r="D237">
        <v>0</v>
      </c>
      <c r="E237">
        <v>32</v>
      </c>
      <c r="F237">
        <f>VLOOKUP($E237,[3]TVA!$G$5:$K$59,3,FALSE)</f>
        <v>0.18</v>
      </c>
      <c r="G237">
        <f>VLOOKUP($E237,[3]TVA!$G$5:$K$59,4,FALSE)</f>
        <v>1</v>
      </c>
      <c r="H237">
        <f>VLOOKUP($E237,[3]TVA!$G$5:$K$59,5,FALSE)</f>
        <v>0</v>
      </c>
      <c r="J237">
        <f t="shared" si="3"/>
        <v>404</v>
      </c>
      <c r="K237">
        <v>1</v>
      </c>
      <c r="L237" t="s">
        <v>942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72</v>
      </c>
      <c r="C238">
        <v>533</v>
      </c>
      <c r="D238">
        <v>0</v>
      </c>
      <c r="E238">
        <v>32</v>
      </c>
      <c r="F238">
        <f>VLOOKUP($E238,[3]TVA!$G$5:$K$59,3,FALSE)</f>
        <v>0.18</v>
      </c>
      <c r="G238">
        <f>VLOOKUP($E238,[3]TVA!$G$5:$K$59,4,FALSE)</f>
        <v>1</v>
      </c>
      <c r="H238">
        <f>VLOOKUP($E238,[3]TVA!$G$5:$K$59,5,FALSE)</f>
        <v>0</v>
      </c>
      <c r="J238">
        <f t="shared" si="3"/>
        <v>405</v>
      </c>
      <c r="K238">
        <v>1</v>
      </c>
      <c r="L238" t="s">
        <v>942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73</v>
      </c>
      <c r="C239">
        <v>540</v>
      </c>
      <c r="D239">
        <v>0</v>
      </c>
      <c r="E239">
        <v>32</v>
      </c>
      <c r="F239">
        <f>VLOOKUP($E239,[3]TVA!$G$5:$K$59,3,FALSE)</f>
        <v>0.18</v>
      </c>
      <c r="G239">
        <f>VLOOKUP($E239,[3]TVA!$G$5:$K$59,4,FALSE)</f>
        <v>1</v>
      </c>
      <c r="H239">
        <f>VLOOKUP($E239,[3]TVA!$G$5:$K$59,5,FALSE)</f>
        <v>0</v>
      </c>
      <c r="J239">
        <f t="shared" si="3"/>
        <v>406</v>
      </c>
      <c r="K239">
        <v>1</v>
      </c>
      <c r="L239" t="s">
        <v>943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74</v>
      </c>
      <c r="C240">
        <v>540</v>
      </c>
      <c r="D240">
        <v>0</v>
      </c>
      <c r="E240">
        <v>32</v>
      </c>
      <c r="F240">
        <f>VLOOKUP($E240,[3]TVA!$G$5:$K$59,3,FALSE)</f>
        <v>0.18</v>
      </c>
      <c r="G240">
        <f>VLOOKUP($E240,[3]TVA!$G$5:$K$59,4,FALSE)</f>
        <v>1</v>
      </c>
      <c r="H240">
        <f>VLOOKUP($E240,[3]TVA!$G$5:$K$59,5,FALSE)</f>
        <v>0</v>
      </c>
      <c r="J240">
        <f t="shared" si="3"/>
        <v>407</v>
      </c>
      <c r="K240">
        <v>1</v>
      </c>
      <c r="L240" t="s">
        <v>943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75</v>
      </c>
      <c r="C241">
        <v>540</v>
      </c>
      <c r="D241">
        <v>0</v>
      </c>
      <c r="E241">
        <v>32</v>
      </c>
      <c r="F241">
        <f>VLOOKUP($E241,[3]TVA!$G$5:$K$59,3,FALSE)</f>
        <v>0.18</v>
      </c>
      <c r="G241">
        <f>VLOOKUP($E241,[3]TVA!$G$5:$K$59,4,FALSE)</f>
        <v>1</v>
      </c>
      <c r="H241">
        <f>VLOOKUP($E241,[3]TVA!$G$5:$K$59,5,FALSE)</f>
        <v>0</v>
      </c>
      <c r="J241">
        <f t="shared" si="3"/>
        <v>408</v>
      </c>
      <c r="K241">
        <v>1</v>
      </c>
      <c r="L241" t="s">
        <v>943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76</v>
      </c>
      <c r="C242">
        <v>552</v>
      </c>
      <c r="D242">
        <v>0</v>
      </c>
      <c r="E242">
        <v>32</v>
      </c>
      <c r="F242">
        <f>VLOOKUP($E242,[3]TVA!$G$5:$K$59,3,FALSE)</f>
        <v>0.18</v>
      </c>
      <c r="G242">
        <f>VLOOKUP($E242,[3]TVA!$G$5:$K$59,4,FALSE)</f>
        <v>1</v>
      </c>
      <c r="H242">
        <f>VLOOKUP($E242,[3]TVA!$G$5:$K$59,5,FALSE)</f>
        <v>0</v>
      </c>
      <c r="J242">
        <f t="shared" si="3"/>
        <v>409</v>
      </c>
      <c r="K242">
        <v>1</v>
      </c>
      <c r="L242" t="s">
        <v>943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77</v>
      </c>
      <c r="C243">
        <v>552</v>
      </c>
      <c r="D243">
        <v>0</v>
      </c>
      <c r="E243">
        <v>32</v>
      </c>
      <c r="F243">
        <f>VLOOKUP($E243,[3]TVA!$G$5:$K$59,3,FALSE)</f>
        <v>0.18</v>
      </c>
      <c r="G243">
        <f>VLOOKUP($E243,[3]TVA!$G$5:$K$59,4,FALSE)</f>
        <v>1</v>
      </c>
      <c r="H243">
        <f>VLOOKUP($E243,[3]TVA!$G$5:$K$59,5,FALSE)</f>
        <v>0</v>
      </c>
      <c r="J243">
        <f t="shared" si="3"/>
        <v>410</v>
      </c>
      <c r="K243">
        <v>1</v>
      </c>
      <c r="L243" t="s">
        <v>943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78</v>
      </c>
      <c r="C244">
        <v>711</v>
      </c>
      <c r="D244">
        <v>0</v>
      </c>
      <c r="E244">
        <v>36</v>
      </c>
      <c r="F244">
        <f>VLOOKUP($E244,[3]TVA!$G$5:$K$59,3,FALSE)</f>
        <v>0.18</v>
      </c>
      <c r="G244">
        <f>VLOOKUP($E244,[3]TVA!$G$5:$K$59,4,FALSE)</f>
        <v>1</v>
      </c>
      <c r="H244">
        <f>VLOOKUP($E244,[3]TVA!$G$5:$K$59,5,FALSE)</f>
        <v>0</v>
      </c>
      <c r="J244">
        <f t="shared" si="3"/>
        <v>411</v>
      </c>
      <c r="K244">
        <v>1</v>
      </c>
      <c r="L244" t="s">
        <v>943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79</v>
      </c>
      <c r="C245">
        <v>712</v>
      </c>
      <c r="D245">
        <v>0</v>
      </c>
      <c r="E245">
        <v>36</v>
      </c>
      <c r="F245">
        <f>VLOOKUP($E245,[3]TVA!$G$5:$K$59,3,FALSE)</f>
        <v>0.18</v>
      </c>
      <c r="G245">
        <f>VLOOKUP($E245,[3]TVA!$G$5:$K$59,4,FALSE)</f>
        <v>1</v>
      </c>
      <c r="H245">
        <f>VLOOKUP($E245,[3]TVA!$G$5:$K$59,5,FALSE)</f>
        <v>0</v>
      </c>
      <c r="J245">
        <f t="shared" si="3"/>
        <v>412</v>
      </c>
      <c r="K245">
        <v>1</v>
      </c>
      <c r="L245" t="s">
        <v>966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80</v>
      </c>
      <c r="C246">
        <v>721</v>
      </c>
      <c r="D246">
        <v>0</v>
      </c>
      <c r="E246">
        <v>36</v>
      </c>
      <c r="F246">
        <f>VLOOKUP($E246,[3]TVA!$G$5:$K$59,3,FALSE)</f>
        <v>0.18</v>
      </c>
      <c r="G246">
        <f>VLOOKUP($E246,[3]TVA!$G$5:$K$59,4,FALSE)</f>
        <v>1</v>
      </c>
      <c r="H246">
        <f>VLOOKUP($E246,[3]TVA!$G$5:$K$59,5,FALSE)</f>
        <v>0</v>
      </c>
      <c r="J246">
        <f t="shared" si="3"/>
        <v>413</v>
      </c>
      <c r="K246">
        <v>1</v>
      </c>
      <c r="L246" t="s">
        <v>943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81</v>
      </c>
      <c r="C247">
        <v>1254</v>
      </c>
      <c r="D247">
        <v>0</v>
      </c>
      <c r="E247">
        <v>53</v>
      </c>
      <c r="F247">
        <f>VLOOKUP($E247,[3]TVA!$G$5:$K$59,3,FALSE)</f>
        <v>0.18</v>
      </c>
      <c r="G247">
        <f>VLOOKUP($E247,[3]TVA!$G$5:$K$59,4,FALSE)</f>
        <v>1</v>
      </c>
      <c r="H247">
        <f>VLOOKUP($E247,[3]TVA!$G$5:$K$59,5,FALSE)</f>
        <v>0</v>
      </c>
      <c r="J247">
        <f t="shared" si="3"/>
        <v>414</v>
      </c>
      <c r="K247">
        <v>1</v>
      </c>
      <c r="L247" t="s">
        <v>966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82</v>
      </c>
      <c r="C248">
        <v>724</v>
      </c>
      <c r="D248">
        <v>0</v>
      </c>
      <c r="E248">
        <v>36</v>
      </c>
      <c r="F248">
        <f>VLOOKUP($E248,[3]TVA!$G$5:$K$59,3,FALSE)</f>
        <v>0.18</v>
      </c>
      <c r="G248">
        <f>VLOOKUP($E248,[3]TVA!$G$5:$K$59,4,FALSE)</f>
        <v>1</v>
      </c>
      <c r="H248">
        <f>VLOOKUP($E248,[3]TVA!$G$5:$K$59,5,FALSE)</f>
        <v>0</v>
      </c>
      <c r="J248">
        <f t="shared" si="3"/>
        <v>415</v>
      </c>
      <c r="K248">
        <v>1</v>
      </c>
      <c r="L248" t="s">
        <v>966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83</v>
      </c>
      <c r="C249">
        <v>724</v>
      </c>
      <c r="D249">
        <v>0</v>
      </c>
      <c r="E249">
        <v>36</v>
      </c>
      <c r="F249">
        <f>VLOOKUP($E249,[3]TVA!$G$5:$K$59,3,FALSE)</f>
        <v>0.18</v>
      </c>
      <c r="G249">
        <f>VLOOKUP($E249,[3]TVA!$G$5:$K$59,4,FALSE)</f>
        <v>1</v>
      </c>
      <c r="H249">
        <f>VLOOKUP($E249,[3]TVA!$G$5:$K$59,5,FALSE)</f>
        <v>0</v>
      </c>
      <c r="J249">
        <f t="shared" si="3"/>
        <v>416</v>
      </c>
      <c r="K249">
        <v>1</v>
      </c>
      <c r="L249" t="s">
        <v>966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84</v>
      </c>
      <c r="C250">
        <v>731</v>
      </c>
      <c r="D250">
        <v>-1.7594000000000001</v>
      </c>
      <c r="E250">
        <v>38</v>
      </c>
      <c r="F250">
        <f>VLOOKUP($E250,[3]TVA!$G$5:$K$59,3,FALSE)</f>
        <v>0</v>
      </c>
      <c r="G250">
        <f>VLOOKUP($E250,[3]TVA!$G$5:$K$59,4,FALSE)</f>
        <v>1</v>
      </c>
      <c r="H250">
        <f>VLOOKUP($E250,[3]TVA!$G$5:$K$59,5,FALSE)</f>
        <v>1</v>
      </c>
      <c r="J250">
        <f t="shared" si="3"/>
        <v>417</v>
      </c>
      <c r="K250">
        <v>1</v>
      </c>
      <c r="L250" t="s">
        <v>943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85</v>
      </c>
      <c r="C251">
        <v>733</v>
      </c>
      <c r="D251">
        <v>-1.7594000000000001</v>
      </c>
      <c r="E251">
        <v>38</v>
      </c>
      <c r="F251">
        <f>VLOOKUP($E251,[3]TVA!$G$5:$K$59,3,FALSE)</f>
        <v>0</v>
      </c>
      <c r="G251">
        <f>VLOOKUP($E251,[3]TVA!$G$5:$K$59,4,FALSE)</f>
        <v>1</v>
      </c>
      <c r="H251">
        <f>VLOOKUP($E251,[3]TVA!$G$5:$K$59,5,FALSE)</f>
        <v>1</v>
      </c>
      <c r="J251">
        <f t="shared" si="3"/>
        <v>418</v>
      </c>
      <c r="K251">
        <v>1</v>
      </c>
      <c r="L251" t="s">
        <v>944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86</v>
      </c>
      <c r="C252">
        <v>736</v>
      </c>
      <c r="D252">
        <v>0</v>
      </c>
      <c r="E252">
        <v>39</v>
      </c>
      <c r="F252">
        <f>VLOOKUP($E252,[3]TVA!$G$5:$K$59,3,FALSE)</f>
        <v>0.18</v>
      </c>
      <c r="G252">
        <f>VLOOKUP($E252,[3]TVA!$G$5:$K$59,4,FALSE)</f>
        <v>1</v>
      </c>
      <c r="H252">
        <f>VLOOKUP($E252,[3]TVA!$G$5:$K$59,5,FALSE)</f>
        <v>0</v>
      </c>
      <c r="J252">
        <f t="shared" si="3"/>
        <v>419</v>
      </c>
      <c r="K252">
        <v>1</v>
      </c>
      <c r="L252" t="s">
        <v>944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87</v>
      </c>
      <c r="C253">
        <v>1270</v>
      </c>
      <c r="D253">
        <v>0</v>
      </c>
      <c r="E253">
        <v>54</v>
      </c>
      <c r="F253">
        <f>VLOOKUP($E253,[3]TVA!$G$5:$K$59,3,FALSE)</f>
        <v>0.18</v>
      </c>
      <c r="G253">
        <f>VLOOKUP($E253,[3]TVA!$G$5:$K$59,4,FALSE)</f>
        <v>1</v>
      </c>
      <c r="H253">
        <f>VLOOKUP($E253,[3]TVA!$G$5:$K$59,5,FALSE)</f>
        <v>0</v>
      </c>
      <c r="J253">
        <f t="shared" si="3"/>
        <v>420</v>
      </c>
      <c r="K253">
        <v>1</v>
      </c>
      <c r="L253" t="s">
        <v>944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88</v>
      </c>
      <c r="C254">
        <v>820</v>
      </c>
      <c r="D254">
        <v>0</v>
      </c>
      <c r="E254">
        <v>41</v>
      </c>
      <c r="F254">
        <f>VLOOKUP($E254,[3]TVA!$G$5:$K$59,3,FALSE)</f>
        <v>0.18</v>
      </c>
      <c r="G254">
        <f>VLOOKUP($E254,[3]TVA!$G$5:$K$59,4,FALSE)</f>
        <v>1</v>
      </c>
      <c r="H254">
        <f>VLOOKUP($E254,[3]TVA!$G$5:$K$59,5,FALSE)</f>
        <v>0</v>
      </c>
      <c r="J254">
        <f t="shared" si="3"/>
        <v>421</v>
      </c>
      <c r="K254">
        <v>1</v>
      </c>
      <c r="L254" t="s">
        <v>966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89</v>
      </c>
      <c r="C255">
        <v>922</v>
      </c>
      <c r="D255">
        <v>0</v>
      </c>
      <c r="E255">
        <v>42</v>
      </c>
      <c r="F255">
        <f>VLOOKUP($E255,[3]TVA!$G$5:$K$59,3,FALSE)</f>
        <v>0.18</v>
      </c>
      <c r="G255">
        <f>VLOOKUP($E255,[3]TVA!$G$5:$K$59,4,FALSE)</f>
        <v>1</v>
      </c>
      <c r="H255">
        <f>VLOOKUP($E255,[3]TVA!$G$5:$K$59,5,FALSE)</f>
        <v>0</v>
      </c>
      <c r="J255">
        <f t="shared" si="3"/>
        <v>501</v>
      </c>
      <c r="K255">
        <v>80</v>
      </c>
      <c r="L255" t="s">
        <v>966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90</v>
      </c>
      <c r="C256">
        <v>913</v>
      </c>
      <c r="D256">
        <v>0</v>
      </c>
      <c r="E256">
        <v>42</v>
      </c>
      <c r="F256">
        <f>VLOOKUP($E256,[3]TVA!$G$5:$K$59,3,FALSE)</f>
        <v>0.18</v>
      </c>
      <c r="G256">
        <f>VLOOKUP($E256,[3]TVA!$G$5:$K$59,4,FALSE)</f>
        <v>1</v>
      </c>
      <c r="H256">
        <f>VLOOKUP($E256,[3]TVA!$G$5:$K$59,5,FALSE)</f>
        <v>0</v>
      </c>
      <c r="J256">
        <f t="shared" si="3"/>
        <v>502</v>
      </c>
      <c r="K256">
        <v>1</v>
      </c>
      <c r="L256" t="s">
        <v>966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91</v>
      </c>
      <c r="C257">
        <v>923</v>
      </c>
      <c r="D257">
        <v>0</v>
      </c>
      <c r="E257">
        <v>42</v>
      </c>
      <c r="F257">
        <f>VLOOKUP($E257,[3]TVA!$G$5:$K$59,3,FALSE)</f>
        <v>0.18</v>
      </c>
      <c r="G257">
        <f>VLOOKUP($E257,[3]TVA!$G$5:$K$59,4,FALSE)</f>
        <v>1</v>
      </c>
      <c r="H257">
        <f>VLOOKUP($E257,[3]TVA!$G$5:$K$59,5,FALSE)</f>
        <v>0</v>
      </c>
      <c r="J257">
        <f t="shared" si="3"/>
        <v>503</v>
      </c>
      <c r="K257">
        <v>1</v>
      </c>
      <c r="L257" t="s">
        <v>967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92</v>
      </c>
      <c r="C258">
        <v>914</v>
      </c>
      <c r="D258">
        <v>0</v>
      </c>
      <c r="E258">
        <v>42</v>
      </c>
      <c r="F258">
        <f>VLOOKUP($E258,[3]TVA!$G$5:$K$59,3,FALSE)</f>
        <v>0.18</v>
      </c>
      <c r="G258">
        <f>VLOOKUP($E258,[3]TVA!$G$5:$K$59,4,FALSE)</f>
        <v>1</v>
      </c>
      <c r="H258">
        <f>VLOOKUP($E258,[3]TVA!$G$5:$K$59,5,FALSE)</f>
        <v>0</v>
      </c>
      <c r="J258">
        <f t="shared" si="3"/>
        <v>504</v>
      </c>
      <c r="K258">
        <v>1</v>
      </c>
      <c r="L258" t="s">
        <v>944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93</v>
      </c>
      <c r="C259">
        <v>931</v>
      </c>
      <c r="D259">
        <v>0</v>
      </c>
      <c r="E259">
        <v>43</v>
      </c>
      <c r="F259">
        <f>VLOOKUP($E259,[3]TVA!$G$5:$K$59,3,FALSE)</f>
        <v>0.18</v>
      </c>
      <c r="G259">
        <f>VLOOKUP($E259,[3]TVA!$G$5:$K$59,4,FALSE)</f>
        <v>1</v>
      </c>
      <c r="H259">
        <f>VLOOKUP($E259,[3]TVA!$G$5:$K$59,5,FALSE)</f>
        <v>0</v>
      </c>
      <c r="J259">
        <f t="shared" ref="J259:J322" si="4">J258+K259</f>
        <v>505</v>
      </c>
      <c r="K259">
        <v>1</v>
      </c>
      <c r="L259" t="s">
        <v>967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94</v>
      </c>
      <c r="C260">
        <v>951</v>
      </c>
      <c r="D260">
        <v>0</v>
      </c>
      <c r="E260">
        <v>45</v>
      </c>
      <c r="F260">
        <f>VLOOKUP($E260,[3]TVA!$G$5:$K$59,3,FALSE)</f>
        <v>0.18</v>
      </c>
      <c r="G260">
        <f>VLOOKUP($E260,[3]TVA!$G$5:$K$59,4,FALSE)</f>
        <v>1</v>
      </c>
      <c r="H260">
        <f>VLOOKUP($E260,[3]TVA!$G$5:$K$59,5,FALSE)</f>
        <v>0</v>
      </c>
      <c r="J260">
        <f t="shared" si="4"/>
        <v>506</v>
      </c>
      <c r="K260">
        <v>1</v>
      </c>
      <c r="L260" t="s">
        <v>967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95</v>
      </c>
      <c r="C261">
        <v>954</v>
      </c>
      <c r="D261">
        <v>0</v>
      </c>
      <c r="E261">
        <v>45</v>
      </c>
      <c r="F261">
        <f>VLOOKUP($E261,[3]TVA!$G$5:$K$59,3,FALSE)</f>
        <v>0.18</v>
      </c>
      <c r="G261">
        <f>VLOOKUP($E261,[3]TVA!$G$5:$K$59,4,FALSE)</f>
        <v>1</v>
      </c>
      <c r="H261">
        <f>VLOOKUP($E261,[3]TVA!$G$5:$K$59,5,FALSE)</f>
        <v>0</v>
      </c>
      <c r="J261">
        <f t="shared" si="4"/>
        <v>507</v>
      </c>
      <c r="K261">
        <v>1</v>
      </c>
      <c r="L261" t="s">
        <v>967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96</v>
      </c>
      <c r="C262">
        <v>1270</v>
      </c>
      <c r="D262">
        <v>0</v>
      </c>
      <c r="E262">
        <v>54</v>
      </c>
      <c r="F262">
        <f>VLOOKUP($E262,[3]TVA!$G$5:$K$59,3,FALSE)</f>
        <v>0.18</v>
      </c>
      <c r="G262">
        <f>VLOOKUP($E262,[3]TVA!$G$5:$K$59,4,FALSE)</f>
        <v>1</v>
      </c>
      <c r="H262">
        <f>VLOOKUP($E262,[3]TVA!$G$5:$K$59,5,FALSE)</f>
        <v>0</v>
      </c>
      <c r="J262">
        <f t="shared" si="4"/>
        <v>508</v>
      </c>
      <c r="K262">
        <v>1</v>
      </c>
      <c r="L262" t="s">
        <v>967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97</v>
      </c>
      <c r="C263">
        <v>1050</v>
      </c>
      <c r="D263">
        <v>-1.7069000000000001</v>
      </c>
      <c r="E263">
        <v>47</v>
      </c>
      <c r="F263">
        <f>VLOOKUP($E263,[3]TVA!$G$5:$K$59,3,FALSE)</f>
        <v>0</v>
      </c>
      <c r="G263">
        <f>VLOOKUP($E263,[3]TVA!$G$5:$K$59,4,FALSE)</f>
        <v>1</v>
      </c>
      <c r="H263">
        <f>VLOOKUP($E263,[3]TVA!$G$5:$K$59,5,FALSE)</f>
        <v>1</v>
      </c>
      <c r="J263">
        <f t="shared" si="4"/>
        <v>509</v>
      </c>
      <c r="K263">
        <v>1</v>
      </c>
      <c r="L263" t="s">
        <v>945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98</v>
      </c>
      <c r="C264">
        <v>1050</v>
      </c>
      <c r="D264">
        <v>-1.7069000000000001</v>
      </c>
      <c r="E264">
        <v>47</v>
      </c>
      <c r="F264">
        <f>VLOOKUP($E264,[3]TVA!$G$5:$K$59,3,FALSE)</f>
        <v>0</v>
      </c>
      <c r="G264">
        <f>VLOOKUP($E264,[3]TVA!$G$5:$K$59,4,FALSE)</f>
        <v>1</v>
      </c>
      <c r="H264">
        <f>VLOOKUP($E264,[3]TVA!$G$5:$K$59,5,FALSE)</f>
        <v>1</v>
      </c>
      <c r="J264">
        <f t="shared" si="4"/>
        <v>510</v>
      </c>
      <c r="K264">
        <v>1</v>
      </c>
      <c r="L264" t="s">
        <v>945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99</v>
      </c>
      <c r="C265">
        <v>1120</v>
      </c>
      <c r="D265">
        <v>0</v>
      </c>
      <c r="E265">
        <v>49</v>
      </c>
      <c r="F265">
        <f>VLOOKUP($E265,[3]TVA!$G$5:$K$59,3,FALSE)</f>
        <v>0.1</v>
      </c>
      <c r="G265">
        <f>VLOOKUP($E265,[3]TVA!$G$5:$K$59,4,FALSE)</f>
        <v>1</v>
      </c>
      <c r="H265">
        <f>VLOOKUP($E265,[3]TVA!$G$5:$K$59,5,FALSE)</f>
        <v>0</v>
      </c>
      <c r="J265">
        <f t="shared" si="4"/>
        <v>511</v>
      </c>
      <c r="K265">
        <v>1</v>
      </c>
      <c r="L265" t="s">
        <v>945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500</v>
      </c>
      <c r="C266">
        <v>1231</v>
      </c>
      <c r="D266">
        <v>0</v>
      </c>
      <c r="E266">
        <v>50</v>
      </c>
      <c r="F266">
        <f>VLOOKUP($E266,[3]TVA!$G$5:$K$59,3,FALSE)</f>
        <v>0.18</v>
      </c>
      <c r="G266">
        <f>VLOOKUP($E266,[3]TVA!$G$5:$K$59,4,FALSE)</f>
        <v>1</v>
      </c>
      <c r="H266">
        <f>VLOOKUP($E266,[3]TVA!$G$5:$K$59,5,FALSE)</f>
        <v>0</v>
      </c>
      <c r="J266">
        <f t="shared" si="4"/>
        <v>512</v>
      </c>
      <c r="K266">
        <v>1</v>
      </c>
      <c r="L266" t="s">
        <v>945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501</v>
      </c>
      <c r="C267">
        <v>1231</v>
      </c>
      <c r="D267">
        <v>0</v>
      </c>
      <c r="E267">
        <v>50</v>
      </c>
      <c r="F267">
        <f>VLOOKUP($E267,[3]TVA!$G$5:$K$59,3,FALSE)</f>
        <v>0.18</v>
      </c>
      <c r="G267">
        <f>VLOOKUP($E267,[3]TVA!$G$5:$K$59,4,FALSE)</f>
        <v>1</v>
      </c>
      <c r="H267">
        <f>VLOOKUP($E267,[3]TVA!$G$5:$K$59,5,FALSE)</f>
        <v>0</v>
      </c>
      <c r="J267">
        <f t="shared" si="4"/>
        <v>521</v>
      </c>
      <c r="K267">
        <v>9</v>
      </c>
      <c r="L267" t="s">
        <v>967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502</v>
      </c>
      <c r="C268">
        <v>1232</v>
      </c>
      <c r="D268">
        <v>0</v>
      </c>
      <c r="E268">
        <v>50</v>
      </c>
      <c r="F268">
        <f>VLOOKUP($E268,[3]TVA!$G$5:$K$59,3,FALSE)</f>
        <v>0.18</v>
      </c>
      <c r="G268">
        <f>VLOOKUP($E268,[3]TVA!$G$5:$K$59,4,FALSE)</f>
        <v>1</v>
      </c>
      <c r="H268">
        <f>VLOOKUP($E268,[3]TVA!$G$5:$K$59,5,FALSE)</f>
        <v>0</v>
      </c>
      <c r="J268">
        <f t="shared" si="4"/>
        <v>601</v>
      </c>
      <c r="K268">
        <v>80</v>
      </c>
      <c r="L268" t="s">
        <v>967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503</v>
      </c>
      <c r="C269">
        <v>1252</v>
      </c>
      <c r="D269">
        <v>0</v>
      </c>
      <c r="E269">
        <v>53</v>
      </c>
      <c r="F269">
        <f>VLOOKUP($E269,[3]TVA!$G$5:$K$59,3,FALSE)</f>
        <v>0.18</v>
      </c>
      <c r="G269">
        <f>VLOOKUP($E269,[3]TVA!$G$5:$K$59,4,FALSE)</f>
        <v>1</v>
      </c>
      <c r="H269">
        <f>VLOOKUP($E269,[3]TVA!$G$5:$K$59,5,FALSE)</f>
        <v>0</v>
      </c>
      <c r="J269">
        <f t="shared" si="4"/>
        <v>602</v>
      </c>
      <c r="K269">
        <v>1</v>
      </c>
      <c r="L269" t="s">
        <v>967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504</v>
      </c>
      <c r="C270">
        <v>1270</v>
      </c>
      <c r="D270">
        <v>-1.4570000000000001</v>
      </c>
      <c r="E270">
        <v>51</v>
      </c>
      <c r="F270">
        <f>VLOOKUP($E270,[3]TVA!$G$5:$K$59,3,FALSE)</f>
        <v>0</v>
      </c>
      <c r="G270">
        <f>VLOOKUP($E270,[3]TVA!$G$5:$K$59,4,FALSE)</f>
        <v>1</v>
      </c>
      <c r="H270">
        <f>VLOOKUP($E270,[3]TVA!$G$5:$K$59,5,FALSE)</f>
        <v>1</v>
      </c>
      <c r="J270">
        <f t="shared" si="4"/>
        <v>603</v>
      </c>
      <c r="K270">
        <v>1</v>
      </c>
      <c r="L270" t="s">
        <v>967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505</v>
      </c>
      <c r="C271">
        <v>1251</v>
      </c>
      <c r="D271">
        <v>-1.4570000000000001</v>
      </c>
      <c r="E271">
        <v>52</v>
      </c>
      <c r="F271">
        <f>VLOOKUP($E271,[3]TVA!$G$5:$K$59,3,FALSE)</f>
        <v>0</v>
      </c>
      <c r="G271">
        <f>VLOOKUP($E271,[3]TVA!$G$5:$K$59,4,FALSE)</f>
        <v>1</v>
      </c>
      <c r="H271">
        <f>VLOOKUP($E271,[3]TVA!$G$5:$K$59,5,FALSE)</f>
        <v>1</v>
      </c>
      <c r="J271">
        <f t="shared" si="4"/>
        <v>604</v>
      </c>
      <c r="K271">
        <v>1</v>
      </c>
      <c r="L271" t="s">
        <v>967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506</v>
      </c>
      <c r="C272">
        <v>1253</v>
      </c>
      <c r="D272">
        <v>-1.4570000000000001</v>
      </c>
      <c r="E272">
        <v>52</v>
      </c>
      <c r="F272">
        <f>VLOOKUP($E272,[3]TVA!$G$5:$K$59,3,FALSE)</f>
        <v>0</v>
      </c>
      <c r="G272">
        <f>VLOOKUP($E272,[3]TVA!$G$5:$K$59,4,FALSE)</f>
        <v>1</v>
      </c>
      <c r="H272">
        <f>VLOOKUP($E272,[3]TVA!$G$5:$K$59,5,FALSE)</f>
        <v>1</v>
      </c>
      <c r="J272">
        <f t="shared" si="4"/>
        <v>605</v>
      </c>
      <c r="K272">
        <v>1</v>
      </c>
      <c r="L272" t="s">
        <v>968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507</v>
      </c>
      <c r="C273">
        <v>1270</v>
      </c>
      <c r="D273">
        <v>0</v>
      </c>
      <c r="E273">
        <v>54</v>
      </c>
      <c r="F273">
        <f>VLOOKUP($E273,[3]TVA!$G$5:$K$59,3,FALSE)</f>
        <v>0.18</v>
      </c>
      <c r="G273">
        <f>VLOOKUP($E273,[3]TVA!$G$5:$K$59,4,FALSE)</f>
        <v>1</v>
      </c>
      <c r="H273">
        <f>VLOOKUP($E273,[3]TVA!$G$5:$K$59,5,FALSE)</f>
        <v>0</v>
      </c>
      <c r="J273">
        <f t="shared" si="4"/>
        <v>606</v>
      </c>
      <c r="K273">
        <v>1</v>
      </c>
      <c r="L273" t="s">
        <v>968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508</v>
      </c>
      <c r="C274">
        <v>830</v>
      </c>
      <c r="D274">
        <v>0</v>
      </c>
      <c r="E274">
        <v>41</v>
      </c>
      <c r="F274">
        <f>VLOOKUP($E274,[3]TVA!$G$5:$K$59,3,FALSE)</f>
        <v>0.18</v>
      </c>
      <c r="G274">
        <f>VLOOKUP($E274,[3]TVA!$G$5:$K$59,4,FALSE)</f>
        <v>1</v>
      </c>
      <c r="H274">
        <f>VLOOKUP($E274,[3]TVA!$G$5:$K$59,5,FALSE)</f>
        <v>0</v>
      </c>
      <c r="J274">
        <f t="shared" si="4"/>
        <v>607</v>
      </c>
      <c r="K274">
        <v>1</v>
      </c>
      <c r="L274" t="s">
        <v>946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509</v>
      </c>
      <c r="C275">
        <v>1010</v>
      </c>
      <c r="D275">
        <v>-1.7069000000000001</v>
      </c>
      <c r="E275">
        <v>47</v>
      </c>
      <c r="F275">
        <f>VLOOKUP($E275,[3]TVA!$G$5:$K$59,3,FALSE)</f>
        <v>0</v>
      </c>
      <c r="G275">
        <f>VLOOKUP($E275,[3]TVA!$G$5:$K$59,4,FALSE)</f>
        <v>1</v>
      </c>
      <c r="H275">
        <f>VLOOKUP($E275,[3]TVA!$G$5:$K$59,5,FALSE)</f>
        <v>1</v>
      </c>
      <c r="J275">
        <f t="shared" si="4"/>
        <v>608</v>
      </c>
      <c r="K275">
        <v>1</v>
      </c>
      <c r="L275" t="s">
        <v>946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10</v>
      </c>
      <c r="C276">
        <v>951</v>
      </c>
      <c r="D276">
        <v>0</v>
      </c>
      <c r="E276">
        <v>45</v>
      </c>
      <c r="F276">
        <f>VLOOKUP($E276,[3]TVA!$G$5:$K$59,3,FALSE)</f>
        <v>0.18</v>
      </c>
      <c r="G276">
        <f>VLOOKUP($E276,[3]TVA!$G$5:$K$59,4,FALSE)</f>
        <v>1</v>
      </c>
      <c r="H276">
        <f>VLOOKUP($E276,[3]TVA!$G$5:$K$59,5,FALSE)</f>
        <v>0</v>
      </c>
      <c r="J276">
        <f t="shared" si="4"/>
        <v>609</v>
      </c>
      <c r="K276">
        <v>1</v>
      </c>
      <c r="L276" t="s">
        <v>946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11</v>
      </c>
      <c r="C277">
        <v>1010</v>
      </c>
      <c r="D277">
        <v>0</v>
      </c>
      <c r="E277">
        <v>46</v>
      </c>
      <c r="F277">
        <f>VLOOKUP($E277,[3]TVA!$G$5:$K$59,3,FALSE)</f>
        <v>0.18</v>
      </c>
      <c r="G277">
        <f>VLOOKUP($E277,[3]TVA!$G$5:$K$59,4,FALSE)</f>
        <v>1</v>
      </c>
      <c r="H277">
        <f>VLOOKUP($E277,[3]TVA!$G$5:$K$59,5,FALSE)</f>
        <v>0</v>
      </c>
      <c r="J277">
        <f t="shared" si="4"/>
        <v>610</v>
      </c>
      <c r="K277">
        <v>1</v>
      </c>
      <c r="L277" t="s">
        <v>946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12</v>
      </c>
      <c r="C278">
        <v>1020</v>
      </c>
      <c r="D278">
        <v>-1.7069000000000001</v>
      </c>
      <c r="E278">
        <v>47</v>
      </c>
      <c r="F278">
        <f>VLOOKUP($E278,[3]TVA!$G$5:$K$59,3,FALSE)</f>
        <v>0</v>
      </c>
      <c r="G278">
        <f>VLOOKUP($E278,[3]TVA!$G$5:$K$59,4,FALSE)</f>
        <v>1</v>
      </c>
      <c r="H278">
        <f>VLOOKUP($E278,[3]TVA!$G$5:$K$59,5,FALSE)</f>
        <v>1</v>
      </c>
      <c r="J278">
        <f t="shared" si="4"/>
        <v>611</v>
      </c>
      <c r="K278">
        <v>1</v>
      </c>
      <c r="L278" t="s">
        <v>946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13</v>
      </c>
      <c r="C279">
        <v>951</v>
      </c>
      <c r="D279">
        <v>0</v>
      </c>
      <c r="E279">
        <v>45</v>
      </c>
      <c r="F279">
        <f>VLOOKUP($E279,[3]TVA!$G$5:$K$59,3,FALSE)</f>
        <v>0.18</v>
      </c>
      <c r="G279">
        <f>VLOOKUP($E279,[3]TVA!$G$5:$K$59,4,FALSE)</f>
        <v>1</v>
      </c>
      <c r="H279">
        <f>VLOOKUP($E279,[3]TVA!$G$5:$K$59,5,FALSE)</f>
        <v>0</v>
      </c>
      <c r="J279">
        <f t="shared" si="4"/>
        <v>612</v>
      </c>
      <c r="K279">
        <v>1</v>
      </c>
      <c r="L279" t="s">
        <v>946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14</v>
      </c>
      <c r="C280">
        <v>1020</v>
      </c>
      <c r="D280">
        <v>0</v>
      </c>
      <c r="E280">
        <v>46</v>
      </c>
      <c r="F280">
        <f>VLOOKUP($E280,[3]TVA!$G$5:$K$59,3,FALSE)</f>
        <v>0.18</v>
      </c>
      <c r="G280">
        <f>VLOOKUP($E280,[3]TVA!$G$5:$K$59,4,FALSE)</f>
        <v>1</v>
      </c>
      <c r="H280">
        <f>VLOOKUP($E280,[3]TVA!$G$5:$K$59,5,FALSE)</f>
        <v>0</v>
      </c>
      <c r="J280">
        <f t="shared" si="4"/>
        <v>613</v>
      </c>
      <c r="K280">
        <v>1</v>
      </c>
      <c r="L280" t="s">
        <v>946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15</v>
      </c>
      <c r="C281">
        <v>1030</v>
      </c>
      <c r="D281">
        <v>-1.7069000000000001</v>
      </c>
      <c r="E281">
        <v>47</v>
      </c>
      <c r="F281">
        <f>VLOOKUP($E281,[3]TVA!$G$5:$K$59,3,FALSE)</f>
        <v>0</v>
      </c>
      <c r="G281">
        <f>VLOOKUP($E281,[3]TVA!$G$5:$K$59,4,FALSE)</f>
        <v>1</v>
      </c>
      <c r="H281">
        <f>VLOOKUP($E281,[3]TVA!$G$5:$K$59,5,FALSE)</f>
        <v>1</v>
      </c>
      <c r="J281">
        <f t="shared" si="4"/>
        <v>614</v>
      </c>
      <c r="K281">
        <v>1</v>
      </c>
      <c r="L281" t="s">
        <v>946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16</v>
      </c>
      <c r="C282">
        <v>951</v>
      </c>
      <c r="D282">
        <v>0</v>
      </c>
      <c r="E282">
        <v>45</v>
      </c>
      <c r="F282">
        <f>VLOOKUP($E282,[3]TVA!$G$5:$K$59,3,FALSE)</f>
        <v>0.18</v>
      </c>
      <c r="G282">
        <f>VLOOKUP($E282,[3]TVA!$G$5:$K$59,4,FALSE)</f>
        <v>1</v>
      </c>
      <c r="H282">
        <f>VLOOKUP($E282,[3]TVA!$G$5:$K$59,5,FALSE)</f>
        <v>0</v>
      </c>
      <c r="J282">
        <f t="shared" si="4"/>
        <v>615</v>
      </c>
      <c r="K282">
        <v>1</v>
      </c>
      <c r="L282" t="s">
        <v>946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17</v>
      </c>
      <c r="C283">
        <v>1030</v>
      </c>
      <c r="D283">
        <v>0</v>
      </c>
      <c r="E283">
        <v>46</v>
      </c>
      <c r="F283">
        <f>VLOOKUP($E283,[3]TVA!$G$5:$K$59,3,FALSE)</f>
        <v>0.18</v>
      </c>
      <c r="G283">
        <f>VLOOKUP($E283,[3]TVA!$G$5:$K$59,4,FALSE)</f>
        <v>1</v>
      </c>
      <c r="H283">
        <f>VLOOKUP($E283,[3]TVA!$G$5:$K$59,5,FALSE)</f>
        <v>0</v>
      </c>
      <c r="J283">
        <f t="shared" si="4"/>
        <v>616</v>
      </c>
      <c r="K283">
        <v>1</v>
      </c>
      <c r="L283" t="s">
        <v>968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18</v>
      </c>
      <c r="C284">
        <v>1040</v>
      </c>
      <c r="D284">
        <v>-1.7069000000000001</v>
      </c>
      <c r="E284">
        <v>47</v>
      </c>
      <c r="F284">
        <f>VLOOKUP($E284,[3]TVA!$G$5:$K$59,3,FALSE)</f>
        <v>0</v>
      </c>
      <c r="G284">
        <f>VLOOKUP($E284,[3]TVA!$G$5:$K$59,4,FALSE)</f>
        <v>1</v>
      </c>
      <c r="H284">
        <f>VLOOKUP($E284,[3]TVA!$G$5:$K$59,5,FALSE)</f>
        <v>1</v>
      </c>
      <c r="J284">
        <f t="shared" si="4"/>
        <v>617</v>
      </c>
      <c r="K284">
        <v>1</v>
      </c>
      <c r="L284" t="s">
        <v>968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19</v>
      </c>
      <c r="C285">
        <v>951</v>
      </c>
      <c r="D285">
        <v>0</v>
      </c>
      <c r="E285">
        <v>45</v>
      </c>
      <c r="F285">
        <f>VLOOKUP($E285,[3]TVA!$G$5:$K$59,3,FALSE)</f>
        <v>0.18</v>
      </c>
      <c r="G285">
        <f>VLOOKUP($E285,[3]TVA!$G$5:$K$59,4,FALSE)</f>
        <v>1</v>
      </c>
      <c r="H285">
        <f>VLOOKUP($E285,[3]TVA!$G$5:$K$59,5,FALSE)</f>
        <v>0</v>
      </c>
      <c r="J285">
        <f t="shared" si="4"/>
        <v>618</v>
      </c>
      <c r="K285">
        <v>1</v>
      </c>
      <c r="L285" t="s">
        <v>968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20</v>
      </c>
      <c r="C286">
        <v>1040</v>
      </c>
      <c r="D286">
        <v>0</v>
      </c>
      <c r="E286">
        <v>46</v>
      </c>
      <c r="F286">
        <f>VLOOKUP($E286,[3]TVA!$G$5:$K$59,3,FALSE)</f>
        <v>0.18</v>
      </c>
      <c r="G286">
        <f>VLOOKUP($E286,[3]TVA!$G$5:$K$59,4,FALSE)</f>
        <v>1</v>
      </c>
      <c r="H286">
        <f>VLOOKUP($E286,[3]TVA!$G$5:$K$59,5,FALSE)</f>
        <v>0</v>
      </c>
      <c r="J286">
        <f t="shared" si="4"/>
        <v>619</v>
      </c>
      <c r="K286">
        <v>1</v>
      </c>
      <c r="L286" t="s">
        <v>968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21</v>
      </c>
      <c r="C287">
        <v>621</v>
      </c>
      <c r="D287">
        <v>0</v>
      </c>
      <c r="E287">
        <v>35</v>
      </c>
      <c r="F287">
        <f>VLOOKUP($E287,[3]TVA!$G$5:$K$59,3,FALSE)</f>
        <v>0</v>
      </c>
      <c r="G287">
        <f>VLOOKUP($E287,[3]TVA!$G$5:$K$59,4,FALSE)</f>
        <v>1</v>
      </c>
      <c r="H287">
        <f>VLOOKUP($E287,[3]TVA!$G$5:$K$59,5,FALSE)</f>
        <v>1</v>
      </c>
      <c r="J287">
        <f t="shared" si="4"/>
        <v>620</v>
      </c>
      <c r="K287">
        <v>1</v>
      </c>
      <c r="L287" t="s">
        <v>968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22</v>
      </c>
      <c r="C288">
        <v>621</v>
      </c>
      <c r="D288">
        <v>0</v>
      </c>
      <c r="E288">
        <v>35</v>
      </c>
      <c r="F288">
        <f>VLOOKUP($E288,[3]TVA!$G$5:$K$59,3,FALSE)</f>
        <v>0</v>
      </c>
      <c r="G288">
        <f>VLOOKUP($E288,[3]TVA!$G$5:$K$59,4,FALSE)</f>
        <v>1</v>
      </c>
      <c r="H288">
        <f>VLOOKUP($E288,[3]TVA!$G$5:$K$59,5,FALSE)</f>
        <v>1</v>
      </c>
      <c r="J288">
        <f t="shared" si="4"/>
        <v>621</v>
      </c>
      <c r="K288">
        <v>1</v>
      </c>
      <c r="L288" t="s">
        <v>968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23</v>
      </c>
      <c r="C289">
        <v>622</v>
      </c>
      <c r="D289">
        <v>0</v>
      </c>
      <c r="E289">
        <v>35</v>
      </c>
      <c r="F289">
        <f>VLOOKUP($E289,[3]TVA!$G$5:$K$59,3,FALSE)</f>
        <v>0</v>
      </c>
      <c r="G289">
        <f>VLOOKUP($E289,[3]TVA!$G$5:$K$59,4,FALSE)</f>
        <v>1</v>
      </c>
      <c r="H289">
        <f>VLOOKUP($E289,[3]TVA!$G$5:$K$59,5,FALSE)</f>
        <v>1</v>
      </c>
      <c r="J289">
        <f t="shared" si="4"/>
        <v>622</v>
      </c>
      <c r="K289">
        <v>1</v>
      </c>
      <c r="L289" t="s">
        <v>968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24</v>
      </c>
      <c r="C290">
        <v>621</v>
      </c>
      <c r="D290">
        <v>0</v>
      </c>
      <c r="E290">
        <v>35</v>
      </c>
      <c r="F290">
        <f>VLOOKUP($E290,[3]TVA!$G$5:$K$59,3,FALSE)</f>
        <v>0</v>
      </c>
      <c r="G290">
        <f>VLOOKUP($E290,[3]TVA!$G$5:$K$59,4,FALSE)</f>
        <v>1</v>
      </c>
      <c r="H290">
        <f>VLOOKUP($E290,[3]TVA!$G$5:$K$59,5,FALSE)</f>
        <v>1</v>
      </c>
      <c r="J290">
        <f t="shared" si="4"/>
        <v>623</v>
      </c>
      <c r="K290">
        <v>1</v>
      </c>
      <c r="L290" t="s">
        <v>968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25</v>
      </c>
      <c r="C291">
        <v>621</v>
      </c>
      <c r="D291">
        <v>0</v>
      </c>
      <c r="E291">
        <v>35</v>
      </c>
      <c r="F291">
        <f>VLOOKUP($E291,[3]TVA!$G$5:$K$59,3,FALSE)</f>
        <v>0</v>
      </c>
      <c r="G291">
        <f>VLOOKUP($E291,[3]TVA!$G$5:$K$59,4,FALSE)</f>
        <v>1</v>
      </c>
      <c r="H291">
        <f>VLOOKUP($E291,[3]TVA!$G$5:$K$59,5,FALSE)</f>
        <v>1</v>
      </c>
      <c r="J291">
        <f t="shared" si="4"/>
        <v>624</v>
      </c>
      <c r="K291">
        <v>1</v>
      </c>
      <c r="L291" t="s">
        <v>969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26</v>
      </c>
      <c r="C292">
        <v>611</v>
      </c>
      <c r="D292">
        <v>-1.6700999999999999</v>
      </c>
      <c r="E292">
        <v>35</v>
      </c>
      <c r="F292">
        <f>VLOOKUP($E292,[3]TVA!$G$5:$K$59,3,FALSE)</f>
        <v>0</v>
      </c>
      <c r="G292">
        <f>VLOOKUP($E292,[3]TVA!$G$5:$K$59,4,FALSE)</f>
        <v>1</v>
      </c>
      <c r="H292">
        <f>VLOOKUP($E292,[3]TVA!$G$5:$K$59,5,FALSE)</f>
        <v>1</v>
      </c>
      <c r="J292">
        <f t="shared" si="4"/>
        <v>625</v>
      </c>
      <c r="K292">
        <v>1</v>
      </c>
      <c r="L292" t="s">
        <v>969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27</v>
      </c>
      <c r="C293">
        <v>630</v>
      </c>
      <c r="D293">
        <v>0</v>
      </c>
      <c r="E293">
        <v>35</v>
      </c>
      <c r="F293">
        <f>VLOOKUP($E293,[3]TVA!$G$5:$K$59,3,FALSE)</f>
        <v>0</v>
      </c>
      <c r="G293">
        <f>VLOOKUP($E293,[3]TVA!$G$5:$K$59,4,FALSE)</f>
        <v>1</v>
      </c>
      <c r="H293">
        <f>VLOOKUP($E293,[3]TVA!$G$5:$K$59,5,FALSE)</f>
        <v>1</v>
      </c>
      <c r="J293">
        <f t="shared" si="4"/>
        <v>626</v>
      </c>
      <c r="K293">
        <v>1</v>
      </c>
      <c r="L293" t="s">
        <v>947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28</v>
      </c>
      <c r="C294">
        <v>611</v>
      </c>
      <c r="D294">
        <v>-1.6700999999999999</v>
      </c>
      <c r="E294">
        <v>35</v>
      </c>
      <c r="F294">
        <f>VLOOKUP($E294,[3]TVA!$G$5:$K$59,3,FALSE)</f>
        <v>0</v>
      </c>
      <c r="G294">
        <f>VLOOKUP($E294,[3]TVA!$G$5:$K$59,4,FALSE)</f>
        <v>1</v>
      </c>
      <c r="H294">
        <f>VLOOKUP($E294,[3]TVA!$G$5:$K$59,5,FALSE)</f>
        <v>1</v>
      </c>
      <c r="J294">
        <f t="shared" si="4"/>
        <v>627</v>
      </c>
      <c r="K294">
        <v>1</v>
      </c>
      <c r="L294" t="s">
        <v>947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29</v>
      </c>
      <c r="C295">
        <v>511</v>
      </c>
      <c r="D295">
        <v>0</v>
      </c>
      <c r="E295">
        <v>32</v>
      </c>
      <c r="F295">
        <f>VLOOKUP($E295,[3]TVA!$G$5:$K$59,3,FALSE)</f>
        <v>0.18</v>
      </c>
      <c r="G295">
        <f>VLOOKUP($E295,[3]TVA!$G$5:$K$59,4,FALSE)</f>
        <v>1</v>
      </c>
      <c r="H295">
        <f>VLOOKUP($E295,[3]TVA!$G$5:$K$59,5,FALSE)</f>
        <v>0</v>
      </c>
      <c r="J295">
        <f t="shared" si="4"/>
        <v>628</v>
      </c>
      <c r="K295">
        <v>1</v>
      </c>
      <c r="L295" t="s">
        <v>969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30</v>
      </c>
      <c r="C296">
        <v>511</v>
      </c>
      <c r="D296">
        <v>0</v>
      </c>
      <c r="E296">
        <v>32</v>
      </c>
      <c r="F296">
        <f>VLOOKUP($E296,[3]TVA!$G$5:$K$59,3,FALSE)</f>
        <v>0.18</v>
      </c>
      <c r="G296">
        <f>VLOOKUP($E296,[3]TVA!$G$5:$K$59,4,FALSE)</f>
        <v>1</v>
      </c>
      <c r="H296">
        <f>VLOOKUP($E296,[3]TVA!$G$5:$K$59,5,FALSE)</f>
        <v>0</v>
      </c>
      <c r="J296">
        <f t="shared" si="4"/>
        <v>629</v>
      </c>
      <c r="K296">
        <v>1</v>
      </c>
      <c r="L296" t="s">
        <v>948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31</v>
      </c>
      <c r="C297">
        <v>511</v>
      </c>
      <c r="D297">
        <v>0</v>
      </c>
      <c r="E297">
        <v>32</v>
      </c>
      <c r="F297">
        <f>VLOOKUP($E297,[3]TVA!$G$5:$K$59,3,FALSE)</f>
        <v>0.18</v>
      </c>
      <c r="G297">
        <f>VLOOKUP($E297,[3]TVA!$G$5:$K$59,4,FALSE)</f>
        <v>1</v>
      </c>
      <c r="H297">
        <f>VLOOKUP($E297,[3]TVA!$G$5:$K$59,5,FALSE)</f>
        <v>0</v>
      </c>
      <c r="J297">
        <f t="shared" si="4"/>
        <v>630</v>
      </c>
      <c r="K297">
        <v>1</v>
      </c>
      <c r="L297" t="s">
        <v>948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32</v>
      </c>
      <c r="C298">
        <v>511</v>
      </c>
      <c r="D298">
        <v>0</v>
      </c>
      <c r="E298">
        <v>32</v>
      </c>
      <c r="F298">
        <f>VLOOKUP($E298,[3]TVA!$G$5:$K$59,3,FALSE)</f>
        <v>0.18</v>
      </c>
      <c r="G298">
        <f>VLOOKUP($E298,[3]TVA!$G$5:$K$59,4,FALSE)</f>
        <v>1</v>
      </c>
      <c r="H298">
        <f>VLOOKUP($E298,[3]TVA!$G$5:$K$59,5,FALSE)</f>
        <v>0</v>
      </c>
      <c r="J298">
        <f t="shared" si="4"/>
        <v>631</v>
      </c>
      <c r="K298">
        <v>1</v>
      </c>
      <c r="L298" t="s">
        <v>969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33</v>
      </c>
      <c r="C299">
        <v>511</v>
      </c>
      <c r="D299">
        <v>0</v>
      </c>
      <c r="E299">
        <v>32</v>
      </c>
      <c r="F299">
        <f>VLOOKUP($E299,[3]TVA!$G$5:$K$59,3,FALSE)</f>
        <v>0.18</v>
      </c>
      <c r="G299">
        <f>VLOOKUP($E299,[3]TVA!$G$5:$K$59,4,FALSE)</f>
        <v>1</v>
      </c>
      <c r="H299">
        <f>VLOOKUP($E299,[3]TVA!$G$5:$K$59,5,FALSE)</f>
        <v>0</v>
      </c>
      <c r="J299">
        <f t="shared" si="4"/>
        <v>632</v>
      </c>
      <c r="K299">
        <v>1</v>
      </c>
      <c r="L299" t="s">
        <v>948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34</v>
      </c>
      <c r="C300">
        <v>512</v>
      </c>
      <c r="D300">
        <v>0</v>
      </c>
      <c r="E300">
        <v>32</v>
      </c>
      <c r="F300">
        <f>VLOOKUP($E300,[3]TVA!$G$5:$K$59,3,FALSE)</f>
        <v>0.18</v>
      </c>
      <c r="G300">
        <f>VLOOKUP($E300,[3]TVA!$G$5:$K$59,4,FALSE)</f>
        <v>1</v>
      </c>
      <c r="H300">
        <f>VLOOKUP($E300,[3]TVA!$G$5:$K$59,5,FALSE)</f>
        <v>0</v>
      </c>
      <c r="J300">
        <f t="shared" si="4"/>
        <v>633</v>
      </c>
      <c r="K300">
        <v>1</v>
      </c>
      <c r="L300" t="s">
        <v>948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35</v>
      </c>
      <c r="C301">
        <v>532</v>
      </c>
      <c r="D301">
        <v>0</v>
      </c>
      <c r="E301">
        <v>32</v>
      </c>
      <c r="F301">
        <f>VLOOKUP($E301,[3]TVA!$G$5:$K$59,3,FALSE)</f>
        <v>0.18</v>
      </c>
      <c r="G301">
        <f>VLOOKUP($E301,[3]TVA!$G$5:$K$59,4,FALSE)</f>
        <v>1</v>
      </c>
      <c r="H301">
        <f>VLOOKUP($E301,[3]TVA!$G$5:$K$59,5,FALSE)</f>
        <v>0</v>
      </c>
      <c r="J301">
        <f t="shared" si="4"/>
        <v>634</v>
      </c>
      <c r="K301">
        <v>1</v>
      </c>
      <c r="L301" t="s">
        <v>948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36</v>
      </c>
      <c r="C302">
        <v>532</v>
      </c>
      <c r="D302">
        <v>0</v>
      </c>
      <c r="E302">
        <v>32</v>
      </c>
      <c r="F302">
        <f>VLOOKUP($E302,[3]TVA!$G$5:$K$59,3,FALSE)</f>
        <v>0.18</v>
      </c>
      <c r="G302">
        <f>VLOOKUP($E302,[3]TVA!$G$5:$K$59,4,FALSE)</f>
        <v>1</v>
      </c>
      <c r="H302">
        <f>VLOOKUP($E302,[3]TVA!$G$5:$K$59,5,FALSE)</f>
        <v>0</v>
      </c>
      <c r="J302">
        <f t="shared" si="4"/>
        <v>635</v>
      </c>
      <c r="K302">
        <v>1</v>
      </c>
      <c r="L302" t="s">
        <v>948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37</v>
      </c>
      <c r="C303">
        <v>531</v>
      </c>
      <c r="D303">
        <v>0</v>
      </c>
      <c r="E303">
        <v>32</v>
      </c>
      <c r="F303">
        <f>VLOOKUP($E303,[3]TVA!$G$5:$K$59,3,FALSE)</f>
        <v>0.18</v>
      </c>
      <c r="G303">
        <f>VLOOKUP($E303,[3]TVA!$G$5:$K$59,4,FALSE)</f>
        <v>1</v>
      </c>
      <c r="H303">
        <f>VLOOKUP($E303,[3]TVA!$G$5:$K$59,5,FALSE)</f>
        <v>0</v>
      </c>
      <c r="J303">
        <f t="shared" si="4"/>
        <v>636</v>
      </c>
      <c r="K303">
        <v>1</v>
      </c>
      <c r="L303" t="s">
        <v>948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38</v>
      </c>
      <c r="C304">
        <v>452</v>
      </c>
      <c r="D304">
        <v>-1.3504</v>
      </c>
      <c r="E304">
        <v>29</v>
      </c>
      <c r="F304">
        <f>VLOOKUP($E304,[3]TVA!$G$5:$K$59,3,FALSE)</f>
        <v>0</v>
      </c>
      <c r="G304">
        <f>VLOOKUP($E304,[3]TVA!$G$5:$K$59,4,FALSE)</f>
        <v>1</v>
      </c>
      <c r="H304">
        <f>VLOOKUP($E304,[3]TVA!$G$5:$K$59,5,FALSE)</f>
        <v>1</v>
      </c>
      <c r="J304">
        <f t="shared" si="4"/>
        <v>637</v>
      </c>
      <c r="K304">
        <v>1</v>
      </c>
      <c r="L304" t="s">
        <v>969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39</v>
      </c>
      <c r="C305">
        <v>532</v>
      </c>
      <c r="D305">
        <v>0</v>
      </c>
      <c r="E305">
        <v>32</v>
      </c>
      <c r="F305">
        <f>VLOOKUP($E305,[3]TVA!$G$5:$K$59,3,FALSE)</f>
        <v>0.18</v>
      </c>
      <c r="G305">
        <f>VLOOKUP($E305,[3]TVA!$G$5:$K$59,4,FALSE)</f>
        <v>1</v>
      </c>
      <c r="H305">
        <f>VLOOKUP($E305,[3]TVA!$G$5:$K$59,5,FALSE)</f>
        <v>0</v>
      </c>
      <c r="J305">
        <f t="shared" si="4"/>
        <v>638</v>
      </c>
      <c r="K305">
        <v>1</v>
      </c>
      <c r="L305" t="s">
        <v>969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40</v>
      </c>
      <c r="C306">
        <v>531</v>
      </c>
      <c r="D306">
        <v>0</v>
      </c>
      <c r="E306">
        <v>32</v>
      </c>
      <c r="F306">
        <f>VLOOKUP($E306,[3]TVA!$G$5:$K$59,3,FALSE)</f>
        <v>0.18</v>
      </c>
      <c r="G306">
        <f>VLOOKUP($E306,[3]TVA!$G$5:$K$59,4,FALSE)</f>
        <v>1</v>
      </c>
      <c r="H306">
        <f>VLOOKUP($E306,[3]TVA!$G$5:$K$59,5,FALSE)</f>
        <v>0</v>
      </c>
      <c r="J306">
        <f t="shared" si="4"/>
        <v>639</v>
      </c>
      <c r="K306">
        <v>1</v>
      </c>
      <c r="L306" t="s">
        <v>969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41</v>
      </c>
      <c r="C307">
        <v>540</v>
      </c>
      <c r="D307">
        <v>0</v>
      </c>
      <c r="E307">
        <v>32</v>
      </c>
      <c r="F307">
        <f>VLOOKUP($E307,[3]TVA!$G$5:$K$59,3,FALSE)</f>
        <v>0.18</v>
      </c>
      <c r="G307">
        <f>VLOOKUP($E307,[3]TVA!$G$5:$K$59,4,FALSE)</f>
        <v>1</v>
      </c>
      <c r="H307">
        <f>VLOOKUP($E307,[3]TVA!$G$5:$K$59,5,FALSE)</f>
        <v>0</v>
      </c>
      <c r="J307">
        <f t="shared" si="4"/>
        <v>640</v>
      </c>
      <c r="K307">
        <v>1</v>
      </c>
      <c r="L307" t="s">
        <v>969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42</v>
      </c>
      <c r="C308">
        <v>532</v>
      </c>
      <c r="D308">
        <v>0</v>
      </c>
      <c r="E308">
        <v>32</v>
      </c>
      <c r="F308">
        <f>VLOOKUP($E308,[3]TVA!$G$5:$K$59,3,FALSE)</f>
        <v>0.18</v>
      </c>
      <c r="G308">
        <f>VLOOKUP($E308,[3]TVA!$G$5:$K$59,4,FALSE)</f>
        <v>1</v>
      </c>
      <c r="H308">
        <f>VLOOKUP($E308,[3]TVA!$G$5:$K$59,5,FALSE)</f>
        <v>0</v>
      </c>
      <c r="J308">
        <f t="shared" si="4"/>
        <v>641</v>
      </c>
      <c r="K308">
        <v>1</v>
      </c>
      <c r="L308" t="s">
        <v>969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43</v>
      </c>
      <c r="C309">
        <v>532</v>
      </c>
      <c r="D309">
        <v>0</v>
      </c>
      <c r="E309">
        <v>32</v>
      </c>
      <c r="F309">
        <f>VLOOKUP($E309,[3]TVA!$G$5:$K$59,3,FALSE)</f>
        <v>0.18</v>
      </c>
      <c r="G309">
        <f>VLOOKUP($E309,[3]TVA!$G$5:$K$59,4,FALSE)</f>
        <v>1</v>
      </c>
      <c r="H309">
        <f>VLOOKUP($E309,[3]TVA!$G$5:$K$59,5,FALSE)</f>
        <v>0</v>
      </c>
      <c r="J309">
        <f t="shared" si="4"/>
        <v>642</v>
      </c>
      <c r="K309">
        <v>1</v>
      </c>
      <c r="L309" t="s">
        <v>949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44</v>
      </c>
      <c r="C310">
        <v>531</v>
      </c>
      <c r="D310">
        <v>0</v>
      </c>
      <c r="E310">
        <v>32</v>
      </c>
      <c r="F310">
        <f>VLOOKUP($E310,[3]TVA!$G$5:$K$59,3,FALSE)</f>
        <v>0.18</v>
      </c>
      <c r="G310">
        <f>VLOOKUP($E310,[3]TVA!$G$5:$K$59,4,FALSE)</f>
        <v>1</v>
      </c>
      <c r="H310">
        <f>VLOOKUP($E310,[3]TVA!$G$5:$K$59,5,FALSE)</f>
        <v>0</v>
      </c>
      <c r="J310">
        <f t="shared" si="4"/>
        <v>643</v>
      </c>
      <c r="K310">
        <v>1</v>
      </c>
      <c r="L310" t="s">
        <v>969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45</v>
      </c>
      <c r="C311">
        <v>531</v>
      </c>
      <c r="D311">
        <v>0</v>
      </c>
      <c r="E311">
        <v>32</v>
      </c>
      <c r="F311">
        <f>VLOOKUP($E311,[3]TVA!$G$5:$K$59,3,FALSE)</f>
        <v>0.18</v>
      </c>
      <c r="G311">
        <f>VLOOKUP($E311,[3]TVA!$G$5:$K$59,4,FALSE)</f>
        <v>1</v>
      </c>
      <c r="H311">
        <f>VLOOKUP($E311,[3]TVA!$G$5:$K$59,5,FALSE)</f>
        <v>0</v>
      </c>
      <c r="J311">
        <f t="shared" si="4"/>
        <v>644</v>
      </c>
      <c r="K311">
        <v>1</v>
      </c>
      <c r="L311" t="s">
        <v>949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46</v>
      </c>
      <c r="C312">
        <v>531</v>
      </c>
      <c r="D312">
        <v>0</v>
      </c>
      <c r="E312">
        <v>32</v>
      </c>
      <c r="F312">
        <f>VLOOKUP($E312,[3]TVA!$G$5:$K$59,3,FALSE)</f>
        <v>0.18</v>
      </c>
      <c r="G312">
        <f>VLOOKUP($E312,[3]TVA!$G$5:$K$59,4,FALSE)</f>
        <v>1</v>
      </c>
      <c r="H312">
        <f>VLOOKUP($E312,[3]TVA!$G$5:$K$59,5,FALSE)</f>
        <v>0</v>
      </c>
      <c r="J312">
        <f t="shared" si="4"/>
        <v>645</v>
      </c>
      <c r="K312">
        <v>1</v>
      </c>
      <c r="L312" t="s">
        <v>970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47</v>
      </c>
      <c r="C313">
        <v>911</v>
      </c>
      <c r="D313">
        <v>0</v>
      </c>
      <c r="E313">
        <v>42</v>
      </c>
      <c r="F313">
        <f>VLOOKUP($E313,[3]TVA!$G$5:$K$59,3,FALSE)</f>
        <v>0.18</v>
      </c>
      <c r="G313">
        <f>VLOOKUP($E313,[3]TVA!$G$5:$K$59,4,FALSE)</f>
        <v>1</v>
      </c>
      <c r="H313">
        <f>VLOOKUP($E313,[3]TVA!$G$5:$K$59,5,FALSE)</f>
        <v>0</v>
      </c>
      <c r="J313">
        <f t="shared" si="4"/>
        <v>646</v>
      </c>
      <c r="K313">
        <v>1</v>
      </c>
      <c r="L313" t="s">
        <v>949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48</v>
      </c>
      <c r="C314">
        <v>911</v>
      </c>
      <c r="D314">
        <v>0</v>
      </c>
      <c r="E314">
        <v>42</v>
      </c>
      <c r="F314">
        <f>VLOOKUP($E314,[3]TVA!$G$5:$K$59,3,FALSE)</f>
        <v>0.18</v>
      </c>
      <c r="G314">
        <f>VLOOKUP($E314,[3]TVA!$G$5:$K$59,4,FALSE)</f>
        <v>1</v>
      </c>
      <c r="H314">
        <f>VLOOKUP($E314,[3]TVA!$G$5:$K$59,5,FALSE)</f>
        <v>0</v>
      </c>
      <c r="J314">
        <f t="shared" si="4"/>
        <v>647</v>
      </c>
      <c r="K314">
        <v>1</v>
      </c>
      <c r="L314" t="s">
        <v>970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49</v>
      </c>
      <c r="C315">
        <v>911</v>
      </c>
      <c r="D315">
        <v>0</v>
      </c>
      <c r="E315">
        <v>42</v>
      </c>
      <c r="F315">
        <f>VLOOKUP($E315,[3]TVA!$G$5:$K$59,3,FALSE)</f>
        <v>0.18</v>
      </c>
      <c r="G315">
        <f>VLOOKUP($E315,[3]TVA!$G$5:$K$59,4,FALSE)</f>
        <v>1</v>
      </c>
      <c r="H315">
        <f>VLOOKUP($E315,[3]TVA!$G$5:$K$59,5,FALSE)</f>
        <v>0</v>
      </c>
      <c r="J315">
        <f t="shared" si="4"/>
        <v>648</v>
      </c>
      <c r="K315">
        <v>1</v>
      </c>
      <c r="L315" t="s">
        <v>950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50</v>
      </c>
      <c r="C316">
        <v>911</v>
      </c>
      <c r="D316">
        <v>0</v>
      </c>
      <c r="E316">
        <v>42</v>
      </c>
      <c r="F316">
        <f>VLOOKUP($E316,[3]TVA!$G$5:$K$59,3,FALSE)</f>
        <v>0.18</v>
      </c>
      <c r="G316">
        <f>VLOOKUP($E316,[3]TVA!$G$5:$K$59,4,FALSE)</f>
        <v>1</v>
      </c>
      <c r="H316">
        <f>VLOOKUP($E316,[3]TVA!$G$5:$K$59,5,FALSE)</f>
        <v>0</v>
      </c>
      <c r="J316">
        <f t="shared" si="4"/>
        <v>649</v>
      </c>
      <c r="K316">
        <v>1</v>
      </c>
      <c r="L316" t="s">
        <v>970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51</v>
      </c>
      <c r="C317">
        <v>531</v>
      </c>
      <c r="D317">
        <v>0</v>
      </c>
      <c r="E317">
        <v>32</v>
      </c>
      <c r="F317">
        <f>VLOOKUP($E317,[3]TVA!$G$5:$K$59,3,FALSE)</f>
        <v>0.18</v>
      </c>
      <c r="G317">
        <f>VLOOKUP($E317,[3]TVA!$G$5:$K$59,4,FALSE)</f>
        <v>1</v>
      </c>
      <c r="H317">
        <f>VLOOKUP($E317,[3]TVA!$G$5:$K$59,5,FALSE)</f>
        <v>0</v>
      </c>
      <c r="J317">
        <f t="shared" si="4"/>
        <v>650</v>
      </c>
      <c r="K317">
        <v>1</v>
      </c>
      <c r="L317" t="s">
        <v>970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52</v>
      </c>
      <c r="C318">
        <v>531</v>
      </c>
      <c r="D318">
        <v>0</v>
      </c>
      <c r="E318">
        <v>32</v>
      </c>
      <c r="F318">
        <f>VLOOKUP($E318,[3]TVA!$G$5:$K$59,3,FALSE)</f>
        <v>0.18</v>
      </c>
      <c r="G318">
        <f>VLOOKUP($E318,[3]TVA!$G$5:$K$59,4,FALSE)</f>
        <v>1</v>
      </c>
      <c r="H318">
        <f>VLOOKUP($E318,[3]TVA!$G$5:$K$59,5,FALSE)</f>
        <v>0</v>
      </c>
      <c r="J318">
        <f t="shared" si="4"/>
        <v>651</v>
      </c>
      <c r="K318">
        <v>1</v>
      </c>
      <c r="L318" t="s">
        <v>950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53</v>
      </c>
      <c r="C319">
        <v>531</v>
      </c>
      <c r="D319">
        <v>0</v>
      </c>
      <c r="E319">
        <v>32</v>
      </c>
      <c r="F319">
        <f>VLOOKUP($E319,[3]TVA!$G$5:$K$59,3,FALSE)</f>
        <v>0.18</v>
      </c>
      <c r="G319">
        <f>VLOOKUP($E319,[3]TVA!$G$5:$K$59,4,FALSE)</f>
        <v>1</v>
      </c>
      <c r="H319">
        <f>VLOOKUP($E319,[3]TVA!$G$5:$K$59,5,FALSE)</f>
        <v>0</v>
      </c>
      <c r="J319">
        <f t="shared" si="4"/>
        <v>652</v>
      </c>
      <c r="K319">
        <v>1</v>
      </c>
      <c r="L319" t="s">
        <v>950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54</v>
      </c>
      <c r="C320">
        <v>551</v>
      </c>
      <c r="D320">
        <v>0</v>
      </c>
      <c r="E320">
        <v>32</v>
      </c>
      <c r="F320">
        <f>VLOOKUP($E320,[3]TVA!$G$5:$K$59,3,FALSE)</f>
        <v>0.18</v>
      </c>
      <c r="G320">
        <f>VLOOKUP($E320,[3]TVA!$G$5:$K$59,4,FALSE)</f>
        <v>1</v>
      </c>
      <c r="H320">
        <f>VLOOKUP($E320,[3]TVA!$G$5:$K$59,5,FALSE)</f>
        <v>0</v>
      </c>
      <c r="J320">
        <f t="shared" si="4"/>
        <v>653</v>
      </c>
      <c r="K320">
        <v>1</v>
      </c>
      <c r="L320" t="s">
        <v>950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55</v>
      </c>
      <c r="C321">
        <v>531</v>
      </c>
      <c r="D321">
        <v>0</v>
      </c>
      <c r="E321">
        <v>32</v>
      </c>
      <c r="F321">
        <f>VLOOKUP($E321,[3]TVA!$G$5:$K$59,3,FALSE)</f>
        <v>0.18</v>
      </c>
      <c r="G321">
        <f>VLOOKUP($E321,[3]TVA!$G$5:$K$59,4,FALSE)</f>
        <v>1</v>
      </c>
      <c r="H321">
        <f>VLOOKUP($E321,[3]TVA!$G$5:$K$59,5,FALSE)</f>
        <v>0</v>
      </c>
      <c r="J321">
        <f t="shared" si="4"/>
        <v>654</v>
      </c>
      <c r="K321">
        <v>1</v>
      </c>
      <c r="L321" t="s">
        <v>950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56</v>
      </c>
      <c r="C322">
        <v>711</v>
      </c>
      <c r="D322">
        <v>0</v>
      </c>
      <c r="E322">
        <v>36</v>
      </c>
      <c r="F322">
        <f>VLOOKUP($E322,[3]TVA!$G$5:$K$59,3,FALSE)</f>
        <v>0.18</v>
      </c>
      <c r="G322">
        <f>VLOOKUP($E322,[3]TVA!$G$5:$K$59,4,FALSE)</f>
        <v>1</v>
      </c>
      <c r="H322">
        <f>VLOOKUP($E322,[3]TVA!$G$5:$K$59,5,FALSE)</f>
        <v>0</v>
      </c>
      <c r="J322">
        <f t="shared" si="4"/>
        <v>656</v>
      </c>
      <c r="K322">
        <v>2</v>
      </c>
      <c r="L322" t="s">
        <v>970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57</v>
      </c>
      <c r="C323">
        <v>712</v>
      </c>
      <c r="D323">
        <v>0</v>
      </c>
      <c r="E323">
        <v>36</v>
      </c>
      <c r="F323">
        <f>VLOOKUP($E323,[3]TVA!$G$5:$K$59,3,FALSE)</f>
        <v>0.18</v>
      </c>
      <c r="G323">
        <f>VLOOKUP($E323,[3]TVA!$G$5:$K$59,4,FALSE)</f>
        <v>1</v>
      </c>
      <c r="H323">
        <f>VLOOKUP($E323,[3]TVA!$G$5:$K$59,5,FALSE)</f>
        <v>0</v>
      </c>
      <c r="J323">
        <f t="shared" ref="J323:J386" si="5">J322+K323</f>
        <v>657</v>
      </c>
      <c r="K323">
        <v>1</v>
      </c>
      <c r="L323" t="s">
        <v>970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58</v>
      </c>
      <c r="C324">
        <v>713</v>
      </c>
      <c r="D324">
        <v>0</v>
      </c>
      <c r="E324">
        <v>36</v>
      </c>
      <c r="F324">
        <f>VLOOKUP($E324,[3]TVA!$G$5:$K$59,3,FALSE)</f>
        <v>0.18</v>
      </c>
      <c r="G324">
        <f>VLOOKUP($E324,[3]TVA!$G$5:$K$59,4,FALSE)</f>
        <v>1</v>
      </c>
      <c r="H324">
        <f>VLOOKUP($E324,[3]TVA!$G$5:$K$59,5,FALSE)</f>
        <v>0</v>
      </c>
      <c r="J324">
        <f t="shared" si="5"/>
        <v>701</v>
      </c>
      <c r="K324">
        <v>44</v>
      </c>
      <c r="L324" t="s">
        <v>970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59</v>
      </c>
      <c r="C325">
        <v>912</v>
      </c>
      <c r="D325">
        <v>0</v>
      </c>
      <c r="E325">
        <v>42</v>
      </c>
      <c r="F325">
        <f>VLOOKUP($E325,[3]TVA!$G$5:$K$59,3,FALSE)</f>
        <v>0.18</v>
      </c>
      <c r="G325">
        <f>VLOOKUP($E325,[3]TVA!$G$5:$K$59,4,FALSE)</f>
        <v>1</v>
      </c>
      <c r="H325">
        <f>VLOOKUP($E325,[3]TVA!$G$5:$K$59,5,FALSE)</f>
        <v>0</v>
      </c>
      <c r="J325">
        <f t="shared" si="5"/>
        <v>702</v>
      </c>
      <c r="K325">
        <v>1</v>
      </c>
      <c r="L325" t="s">
        <v>970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60</v>
      </c>
      <c r="C326">
        <v>912</v>
      </c>
      <c r="D326">
        <v>0</v>
      </c>
      <c r="E326">
        <v>42</v>
      </c>
      <c r="F326">
        <f>VLOOKUP($E326,[3]TVA!$G$5:$K$59,3,FALSE)</f>
        <v>0.18</v>
      </c>
      <c r="G326">
        <f>VLOOKUP($E326,[3]TVA!$G$5:$K$59,4,FALSE)</f>
        <v>1</v>
      </c>
      <c r="H326">
        <f>VLOOKUP($E326,[3]TVA!$G$5:$K$59,5,FALSE)</f>
        <v>0</v>
      </c>
      <c r="J326">
        <f t="shared" si="5"/>
        <v>703</v>
      </c>
      <c r="K326">
        <v>1</v>
      </c>
      <c r="L326" t="s">
        <v>970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61</v>
      </c>
      <c r="C327">
        <v>911</v>
      </c>
      <c r="D327">
        <v>0</v>
      </c>
      <c r="E327">
        <v>42</v>
      </c>
      <c r="F327">
        <f>VLOOKUP($E327,[3]TVA!$G$5:$K$59,3,FALSE)</f>
        <v>0.18</v>
      </c>
      <c r="G327">
        <f>VLOOKUP($E327,[3]TVA!$G$5:$K$59,4,FALSE)</f>
        <v>1</v>
      </c>
      <c r="H327">
        <f>VLOOKUP($E327,[3]TVA!$G$5:$K$59,5,FALSE)</f>
        <v>0</v>
      </c>
      <c r="J327">
        <f t="shared" si="5"/>
        <v>704</v>
      </c>
      <c r="K327">
        <v>1</v>
      </c>
      <c r="L327" t="s">
        <v>970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62</v>
      </c>
      <c r="C328">
        <v>820</v>
      </c>
      <c r="D328">
        <v>0</v>
      </c>
      <c r="E328">
        <v>41</v>
      </c>
      <c r="F328">
        <f>VLOOKUP($E328,[3]TVA!$G$5:$K$59,3,FALSE)</f>
        <v>0.18</v>
      </c>
      <c r="G328">
        <f>VLOOKUP($E328,[3]TVA!$G$5:$K$59,4,FALSE)</f>
        <v>1</v>
      </c>
      <c r="H328">
        <f>VLOOKUP($E328,[3]TVA!$G$5:$K$59,5,FALSE)</f>
        <v>0</v>
      </c>
      <c r="J328">
        <f t="shared" si="5"/>
        <v>705</v>
      </c>
      <c r="K328">
        <v>1</v>
      </c>
      <c r="L328" t="s">
        <v>971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63</v>
      </c>
      <c r="C329">
        <v>820</v>
      </c>
      <c r="D329">
        <v>0</v>
      </c>
      <c r="E329">
        <v>41</v>
      </c>
      <c r="F329">
        <f>VLOOKUP($E329,[3]TVA!$G$5:$K$59,3,FALSE)</f>
        <v>0.18</v>
      </c>
      <c r="G329">
        <f>VLOOKUP($E329,[3]TVA!$G$5:$K$59,4,FALSE)</f>
        <v>1</v>
      </c>
      <c r="H329">
        <f>VLOOKUP($E329,[3]TVA!$G$5:$K$59,5,FALSE)</f>
        <v>0</v>
      </c>
      <c r="J329">
        <f t="shared" si="5"/>
        <v>706</v>
      </c>
      <c r="K329">
        <v>1</v>
      </c>
      <c r="L329" t="s">
        <v>971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64</v>
      </c>
      <c r="C330">
        <v>913</v>
      </c>
      <c r="D330">
        <v>0</v>
      </c>
      <c r="E330">
        <v>42</v>
      </c>
      <c r="F330">
        <f>VLOOKUP($E330,[3]TVA!$G$5:$K$59,3,FALSE)</f>
        <v>0.18</v>
      </c>
      <c r="G330">
        <f>VLOOKUP($E330,[3]TVA!$G$5:$K$59,4,FALSE)</f>
        <v>1</v>
      </c>
      <c r="H330">
        <f>VLOOKUP($E330,[3]TVA!$G$5:$K$59,5,FALSE)</f>
        <v>0</v>
      </c>
      <c r="J330">
        <f t="shared" si="5"/>
        <v>707</v>
      </c>
      <c r="K330">
        <v>1</v>
      </c>
      <c r="L330" t="s">
        <v>971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65</v>
      </c>
      <c r="C331">
        <v>913</v>
      </c>
      <c r="D331">
        <v>0</v>
      </c>
      <c r="E331">
        <v>42</v>
      </c>
      <c r="F331">
        <f>VLOOKUP($E331,[3]TVA!$G$5:$K$59,3,FALSE)</f>
        <v>0.18</v>
      </c>
      <c r="G331">
        <f>VLOOKUP($E331,[3]TVA!$G$5:$K$59,4,FALSE)</f>
        <v>1</v>
      </c>
      <c r="H331">
        <f>VLOOKUP($E331,[3]TVA!$G$5:$K$59,5,FALSE)</f>
        <v>0</v>
      </c>
      <c r="J331">
        <f t="shared" si="5"/>
        <v>708</v>
      </c>
      <c r="K331">
        <v>1</v>
      </c>
      <c r="L331" t="s">
        <v>971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66</v>
      </c>
      <c r="C332">
        <v>913</v>
      </c>
      <c r="D332">
        <v>0</v>
      </c>
      <c r="E332">
        <v>42</v>
      </c>
      <c r="F332">
        <f>VLOOKUP($E332,[3]TVA!$G$5:$K$59,3,FALSE)</f>
        <v>0.18</v>
      </c>
      <c r="G332">
        <f>VLOOKUP($E332,[3]TVA!$G$5:$K$59,4,FALSE)</f>
        <v>1</v>
      </c>
      <c r="H332">
        <f>VLOOKUP($E332,[3]TVA!$G$5:$K$59,5,FALSE)</f>
        <v>0</v>
      </c>
      <c r="J332">
        <f t="shared" si="5"/>
        <v>709</v>
      </c>
      <c r="K332">
        <v>1</v>
      </c>
      <c r="L332" t="s">
        <v>971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67</v>
      </c>
      <c r="C333">
        <v>912</v>
      </c>
      <c r="D333">
        <v>0</v>
      </c>
      <c r="E333">
        <v>42</v>
      </c>
      <c r="F333">
        <f>VLOOKUP($E333,[3]TVA!$G$5:$K$59,3,FALSE)</f>
        <v>0.18</v>
      </c>
      <c r="G333">
        <f>VLOOKUP($E333,[3]TVA!$G$5:$K$59,4,FALSE)</f>
        <v>1</v>
      </c>
      <c r="H333">
        <f>VLOOKUP($E333,[3]TVA!$G$5:$K$59,5,FALSE)</f>
        <v>0</v>
      </c>
      <c r="J333">
        <f t="shared" si="5"/>
        <v>710</v>
      </c>
      <c r="K333">
        <v>1</v>
      </c>
      <c r="L333" t="s">
        <v>971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68</v>
      </c>
      <c r="C334">
        <v>921</v>
      </c>
      <c r="D334">
        <v>0</v>
      </c>
      <c r="E334">
        <v>42</v>
      </c>
      <c r="F334">
        <f>VLOOKUP($E334,[3]TVA!$G$5:$K$59,3,FALSE)</f>
        <v>0.18</v>
      </c>
      <c r="G334">
        <f>VLOOKUP($E334,[3]TVA!$G$5:$K$59,4,FALSE)</f>
        <v>1</v>
      </c>
      <c r="H334">
        <f>VLOOKUP($E334,[3]TVA!$G$5:$K$59,5,FALSE)</f>
        <v>0</v>
      </c>
      <c r="J334">
        <f t="shared" si="5"/>
        <v>711</v>
      </c>
      <c r="K334">
        <v>1</v>
      </c>
      <c r="L334" t="s">
        <v>971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69</v>
      </c>
      <c r="C335">
        <v>941</v>
      </c>
      <c r="D335">
        <v>0</v>
      </c>
      <c r="E335">
        <v>43</v>
      </c>
      <c r="F335">
        <f>VLOOKUP($E335,[3]TVA!$G$5:$K$59,3,FALSE)</f>
        <v>0.18</v>
      </c>
      <c r="G335">
        <f>VLOOKUP($E335,[3]TVA!$G$5:$K$59,4,FALSE)</f>
        <v>1</v>
      </c>
      <c r="H335">
        <f>VLOOKUP($E335,[3]TVA!$G$5:$K$59,5,FALSE)</f>
        <v>0</v>
      </c>
      <c r="J335">
        <f t="shared" si="5"/>
        <v>712</v>
      </c>
      <c r="K335">
        <v>1</v>
      </c>
      <c r="L335" t="s">
        <v>971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70</v>
      </c>
      <c r="C336">
        <v>922</v>
      </c>
      <c r="D336">
        <v>0</v>
      </c>
      <c r="E336">
        <v>42</v>
      </c>
      <c r="F336">
        <f>VLOOKUP($E336,[3]TVA!$G$5:$K$59,3,FALSE)</f>
        <v>0.18</v>
      </c>
      <c r="G336">
        <f>VLOOKUP($E336,[3]TVA!$G$5:$K$59,4,FALSE)</f>
        <v>1</v>
      </c>
      <c r="H336">
        <f>VLOOKUP($E336,[3]TVA!$G$5:$K$59,5,FALSE)</f>
        <v>0</v>
      </c>
      <c r="J336">
        <f t="shared" si="5"/>
        <v>713</v>
      </c>
      <c r="K336">
        <v>1</v>
      </c>
      <c r="L336" t="s">
        <v>971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71</v>
      </c>
      <c r="C337">
        <v>922</v>
      </c>
      <c r="D337">
        <v>0</v>
      </c>
      <c r="E337">
        <v>42</v>
      </c>
      <c r="F337">
        <f>VLOOKUP($E337,[3]TVA!$G$5:$K$59,3,FALSE)</f>
        <v>0.18</v>
      </c>
      <c r="G337">
        <f>VLOOKUP($E337,[3]TVA!$G$5:$K$59,4,FALSE)</f>
        <v>1</v>
      </c>
      <c r="H337">
        <f>VLOOKUP($E337,[3]TVA!$G$5:$K$59,5,FALSE)</f>
        <v>0</v>
      </c>
      <c r="J337">
        <f t="shared" si="5"/>
        <v>714</v>
      </c>
      <c r="K337">
        <v>1</v>
      </c>
      <c r="L337" t="s">
        <v>971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72</v>
      </c>
      <c r="C338">
        <v>421</v>
      </c>
      <c r="D338">
        <v>0</v>
      </c>
      <c r="E338">
        <v>25</v>
      </c>
      <c r="F338">
        <f>VLOOKUP($E338,[3]TVA!$G$5:$K$59,3,FALSE)</f>
        <v>0</v>
      </c>
      <c r="G338">
        <f>VLOOKUP($E338,[3]TVA!$G$5:$K$59,4,FALSE)</f>
        <v>1</v>
      </c>
      <c r="H338">
        <f>VLOOKUP($E338,[3]TVA!$G$5:$K$59,5,FALSE)</f>
        <v>1</v>
      </c>
      <c r="J338">
        <f t="shared" si="5"/>
        <v>715</v>
      </c>
      <c r="K338">
        <v>1</v>
      </c>
      <c r="L338" t="s">
        <v>972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73</v>
      </c>
      <c r="C339">
        <v>421</v>
      </c>
      <c r="D339">
        <v>0</v>
      </c>
      <c r="E339">
        <v>25</v>
      </c>
      <c r="F339">
        <f>VLOOKUP($E339,[3]TVA!$G$5:$K$59,3,FALSE)</f>
        <v>0</v>
      </c>
      <c r="G339">
        <f>VLOOKUP($E339,[3]TVA!$G$5:$K$59,4,FALSE)</f>
        <v>1</v>
      </c>
      <c r="H339">
        <f>VLOOKUP($E339,[3]TVA!$G$5:$K$59,5,FALSE)</f>
        <v>1</v>
      </c>
      <c r="J339">
        <f t="shared" si="5"/>
        <v>716</v>
      </c>
      <c r="K339">
        <v>1</v>
      </c>
      <c r="L339" t="s">
        <v>972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2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2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2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2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2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2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2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2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3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3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3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3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3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3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3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3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3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3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4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4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4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4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4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4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4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4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4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4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5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5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5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5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2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2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2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2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5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5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5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5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8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8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5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5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6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2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61</v>
      </c>
      <c r="M386">
        <v>34</v>
      </c>
      <c r="N386" t="s">
        <v>9170</v>
      </c>
      <c r="O386" t="s">
        <v>9170</v>
      </c>
      <c r="P386" t="s">
        <v>9170</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62</v>
      </c>
      <c r="M387">
        <v>34</v>
      </c>
      <c r="N387">
        <v>21</v>
      </c>
      <c r="O387" t="s">
        <v>9170</v>
      </c>
      <c r="P387" t="s">
        <v>9170</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63</v>
      </c>
      <c r="M388">
        <v>34</v>
      </c>
      <c r="N388">
        <v>21</v>
      </c>
      <c r="O388" t="s">
        <v>9170</v>
      </c>
      <c r="P388" t="s">
        <v>9170</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6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6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3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3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3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3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6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6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6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3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6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7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7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7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7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8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9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4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4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4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9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7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7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5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7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7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7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5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7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8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5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6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8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8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8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6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6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6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8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7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8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8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8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8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8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9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9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9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9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9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9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9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28</v>
      </c>
      <c r="B1" t="s">
        <v>9843</v>
      </c>
      <c r="C1" t="s">
        <v>9798</v>
      </c>
      <c r="D1" t="s">
        <v>9799</v>
      </c>
    </row>
    <row r="2" spans="1:4">
      <c r="A2">
        <v>1</v>
      </c>
      <c r="B2" t="s">
        <v>9236</v>
      </c>
      <c r="C2">
        <v>2</v>
      </c>
      <c r="D2">
        <v>1</v>
      </c>
    </row>
    <row r="3" spans="1:4">
      <c r="A3">
        <v>2</v>
      </c>
      <c r="B3" t="s">
        <v>9237</v>
      </c>
      <c r="C3">
        <v>2</v>
      </c>
      <c r="D3">
        <v>1</v>
      </c>
    </row>
    <row r="4" spans="1:4">
      <c r="A4">
        <v>3</v>
      </c>
      <c r="B4" t="s">
        <v>9238</v>
      </c>
      <c r="C4">
        <v>2</v>
      </c>
      <c r="D4">
        <v>1</v>
      </c>
    </row>
    <row r="5" spans="1:4">
      <c r="A5">
        <v>4</v>
      </c>
      <c r="B5" t="s">
        <v>9239</v>
      </c>
      <c r="C5">
        <v>2</v>
      </c>
      <c r="D5">
        <v>1</v>
      </c>
    </row>
    <row r="6" spans="1:4">
      <c r="A6">
        <v>5</v>
      </c>
      <c r="B6" t="s">
        <v>9240</v>
      </c>
      <c r="C6">
        <v>2</v>
      </c>
      <c r="D6">
        <v>1</v>
      </c>
    </row>
    <row r="7" spans="1:4">
      <c r="A7">
        <v>6</v>
      </c>
      <c r="B7" t="s">
        <v>9241</v>
      </c>
      <c r="C7">
        <v>2</v>
      </c>
      <c r="D7">
        <v>1</v>
      </c>
    </row>
    <row r="8" spans="1:4">
      <c r="A8">
        <v>7</v>
      </c>
      <c r="B8" t="s">
        <v>9242</v>
      </c>
      <c r="C8">
        <v>2</v>
      </c>
      <c r="D8">
        <v>1</v>
      </c>
    </row>
    <row r="9" spans="1:4">
      <c r="A9">
        <v>8</v>
      </c>
      <c r="B9" t="s">
        <v>9243</v>
      </c>
      <c r="C9">
        <v>2</v>
      </c>
      <c r="D9">
        <v>1</v>
      </c>
    </row>
    <row r="10" spans="1:4">
      <c r="A10">
        <v>9</v>
      </c>
      <c r="B10" t="s">
        <v>9244</v>
      </c>
      <c r="C10">
        <v>2</v>
      </c>
      <c r="D10">
        <v>1</v>
      </c>
    </row>
    <row r="11" spans="1:4">
      <c r="A11">
        <v>10</v>
      </c>
      <c r="B11" t="s">
        <v>9245</v>
      </c>
      <c r="C11">
        <v>2</v>
      </c>
      <c r="D11">
        <v>1</v>
      </c>
    </row>
    <row r="12" spans="1:4">
      <c r="A12">
        <v>11</v>
      </c>
      <c r="B12" t="s">
        <v>9246</v>
      </c>
      <c r="C12">
        <v>2</v>
      </c>
      <c r="D12">
        <v>1</v>
      </c>
    </row>
    <row r="13" spans="1:4">
      <c r="A13">
        <v>12</v>
      </c>
      <c r="B13" t="s">
        <v>9247</v>
      </c>
      <c r="C13">
        <v>7</v>
      </c>
      <c r="D13">
        <v>1</v>
      </c>
    </row>
    <row r="14" spans="1:4">
      <c r="A14">
        <v>13</v>
      </c>
      <c r="B14" t="s">
        <v>9592</v>
      </c>
      <c r="C14">
        <v>7</v>
      </c>
      <c r="D14">
        <v>1</v>
      </c>
    </row>
    <row r="15" spans="1:4">
      <c r="A15">
        <v>14</v>
      </c>
      <c r="B15" t="s">
        <v>9248</v>
      </c>
      <c r="C15">
        <v>7</v>
      </c>
      <c r="D15">
        <v>1</v>
      </c>
    </row>
    <row r="16" spans="1:4">
      <c r="A16">
        <v>15</v>
      </c>
      <c r="B16" t="s">
        <v>9593</v>
      </c>
      <c r="C16">
        <v>7</v>
      </c>
      <c r="D16">
        <v>1</v>
      </c>
    </row>
    <row r="17" spans="1:4">
      <c r="A17">
        <v>16</v>
      </c>
      <c r="B17" t="s">
        <v>9249</v>
      </c>
      <c r="C17">
        <v>7</v>
      </c>
      <c r="D17">
        <v>1</v>
      </c>
    </row>
    <row r="18" spans="1:4">
      <c r="A18">
        <v>17</v>
      </c>
      <c r="B18" t="s">
        <v>9594</v>
      </c>
      <c r="C18">
        <v>7</v>
      </c>
      <c r="D18">
        <v>1</v>
      </c>
    </row>
    <row r="19" spans="1:4">
      <c r="A19">
        <v>18</v>
      </c>
      <c r="B19" t="s">
        <v>9250</v>
      </c>
      <c r="C19">
        <v>7</v>
      </c>
      <c r="D19">
        <v>1</v>
      </c>
    </row>
    <row r="20" spans="1:4">
      <c r="A20">
        <v>19</v>
      </c>
      <c r="B20" t="s">
        <v>9595</v>
      </c>
      <c r="C20">
        <v>7</v>
      </c>
      <c r="D20">
        <v>1</v>
      </c>
    </row>
    <row r="21" spans="1:4">
      <c r="A21">
        <v>20</v>
      </c>
      <c r="B21" t="s">
        <v>9251</v>
      </c>
      <c r="C21">
        <v>7</v>
      </c>
      <c r="D21">
        <v>1</v>
      </c>
    </row>
    <row r="22" spans="1:4">
      <c r="A22">
        <v>21</v>
      </c>
      <c r="B22" t="s">
        <v>9252</v>
      </c>
      <c r="C22">
        <v>7</v>
      </c>
      <c r="D22">
        <v>1</v>
      </c>
    </row>
    <row r="23" spans="1:4">
      <c r="A23">
        <v>22</v>
      </c>
      <c r="B23" t="s">
        <v>9253</v>
      </c>
      <c r="C23">
        <v>7</v>
      </c>
      <c r="D23">
        <v>1</v>
      </c>
    </row>
    <row r="24" spans="1:4">
      <c r="A24">
        <v>23</v>
      </c>
      <c r="B24" t="s">
        <v>9254</v>
      </c>
      <c r="C24">
        <v>7</v>
      </c>
      <c r="D24">
        <v>1</v>
      </c>
    </row>
    <row r="25" spans="1:4">
      <c r="A25">
        <v>24</v>
      </c>
      <c r="B25" t="s">
        <v>9255</v>
      </c>
      <c r="C25">
        <v>7</v>
      </c>
      <c r="D25">
        <v>1</v>
      </c>
    </row>
    <row r="26" spans="1:4">
      <c r="A26">
        <v>25</v>
      </c>
      <c r="B26" t="s">
        <v>9256</v>
      </c>
      <c r="C26">
        <v>7</v>
      </c>
      <c r="D26">
        <v>1</v>
      </c>
    </row>
    <row r="27" spans="1:4">
      <c r="A27">
        <v>26</v>
      </c>
      <c r="B27" t="s">
        <v>9257</v>
      </c>
      <c r="C27">
        <v>7</v>
      </c>
      <c r="D27">
        <v>1</v>
      </c>
    </row>
    <row r="28" spans="1:4">
      <c r="A28">
        <v>27</v>
      </c>
      <c r="B28" t="s">
        <v>9258</v>
      </c>
      <c r="C28">
        <v>3</v>
      </c>
      <c r="D28">
        <v>1</v>
      </c>
    </row>
    <row r="29" spans="1:4">
      <c r="A29">
        <v>29</v>
      </c>
      <c r="B29" t="s">
        <v>9260</v>
      </c>
      <c r="C29">
        <v>3</v>
      </c>
      <c r="D29">
        <v>1</v>
      </c>
    </row>
    <row r="30" spans="1:4">
      <c r="A30">
        <v>30</v>
      </c>
      <c r="B30" t="s">
        <v>9261</v>
      </c>
      <c r="C30">
        <v>3</v>
      </c>
      <c r="D30">
        <v>1</v>
      </c>
    </row>
    <row r="31" spans="1:4">
      <c r="A31">
        <v>31</v>
      </c>
      <c r="B31" t="s">
        <v>9596</v>
      </c>
      <c r="C31">
        <v>3</v>
      </c>
      <c r="D31">
        <v>1</v>
      </c>
    </row>
    <row r="32" spans="1:4">
      <c r="A32">
        <v>32</v>
      </c>
      <c r="B32" t="s">
        <v>9263</v>
      </c>
      <c r="C32">
        <v>3</v>
      </c>
      <c r="D32">
        <v>1</v>
      </c>
    </row>
    <row r="33" spans="1:4">
      <c r="A33">
        <v>33</v>
      </c>
      <c r="B33" t="s">
        <v>9264</v>
      </c>
      <c r="C33">
        <v>3</v>
      </c>
      <c r="D33">
        <v>1</v>
      </c>
    </row>
    <row r="34" spans="1:4">
      <c r="A34">
        <v>34</v>
      </c>
      <c r="B34" t="s">
        <v>9265</v>
      </c>
      <c r="C34">
        <v>3</v>
      </c>
      <c r="D34">
        <v>1</v>
      </c>
    </row>
    <row r="35" spans="1:4">
      <c r="A35">
        <v>35</v>
      </c>
      <c r="B35" t="s">
        <v>9266</v>
      </c>
      <c r="C35">
        <v>3</v>
      </c>
      <c r="D35">
        <v>1</v>
      </c>
    </row>
    <row r="36" spans="1:4">
      <c r="A36">
        <v>36</v>
      </c>
      <c r="B36" t="s">
        <v>9267</v>
      </c>
      <c r="C36">
        <v>3</v>
      </c>
      <c r="D36">
        <v>0.5</v>
      </c>
    </row>
    <row r="37" spans="1:4">
      <c r="A37">
        <v>36</v>
      </c>
      <c r="B37" t="s">
        <v>9267</v>
      </c>
      <c r="C37">
        <v>7</v>
      </c>
      <c r="D37">
        <v>0.5</v>
      </c>
    </row>
    <row r="38" spans="1:4">
      <c r="A38">
        <v>37</v>
      </c>
      <c r="B38" t="s">
        <v>9597</v>
      </c>
      <c r="C38">
        <v>3</v>
      </c>
      <c r="D38">
        <v>0.5</v>
      </c>
    </row>
    <row r="39" spans="1:4">
      <c r="A39">
        <v>37</v>
      </c>
      <c r="B39" t="s">
        <v>9597</v>
      </c>
      <c r="C39">
        <v>7</v>
      </c>
      <c r="D39">
        <v>0.5</v>
      </c>
    </row>
    <row r="40" spans="1:4">
      <c r="A40">
        <v>38</v>
      </c>
      <c r="B40" t="s">
        <v>9268</v>
      </c>
      <c r="C40">
        <v>3</v>
      </c>
      <c r="D40">
        <v>1</v>
      </c>
    </row>
    <row r="41" spans="1:4">
      <c r="A41">
        <v>39</v>
      </c>
      <c r="B41" t="s">
        <v>9598</v>
      </c>
      <c r="C41">
        <v>3</v>
      </c>
      <c r="D41">
        <v>1</v>
      </c>
    </row>
    <row r="42" spans="1:4">
      <c r="A42">
        <v>40</v>
      </c>
      <c r="B42" t="s">
        <v>9270</v>
      </c>
      <c r="C42">
        <v>5</v>
      </c>
      <c r="D42">
        <v>1</v>
      </c>
    </row>
    <row r="43" spans="1:4">
      <c r="A43">
        <v>41</v>
      </c>
      <c r="B43" t="s">
        <v>9271</v>
      </c>
      <c r="C43">
        <v>5</v>
      </c>
      <c r="D43">
        <v>1</v>
      </c>
    </row>
    <row r="44" spans="1:4">
      <c r="A44">
        <v>42</v>
      </c>
      <c r="B44" t="s">
        <v>9272</v>
      </c>
      <c r="C44">
        <v>5</v>
      </c>
      <c r="D44">
        <v>1</v>
      </c>
    </row>
    <row r="45" spans="1:4">
      <c r="A45">
        <v>43</v>
      </c>
      <c r="B45" t="s">
        <v>9273</v>
      </c>
      <c r="C45">
        <v>5</v>
      </c>
      <c r="D45">
        <v>1</v>
      </c>
    </row>
    <row r="46" spans="1:4">
      <c r="A46">
        <v>44</v>
      </c>
      <c r="B46" t="s">
        <v>9274</v>
      </c>
      <c r="C46">
        <v>5</v>
      </c>
      <c r="D46">
        <v>0.5</v>
      </c>
    </row>
    <row r="47" spans="1:4">
      <c r="A47">
        <v>44</v>
      </c>
      <c r="B47" t="s">
        <v>9274</v>
      </c>
      <c r="C47">
        <v>7</v>
      </c>
      <c r="D47">
        <v>0.5</v>
      </c>
    </row>
    <row r="48" spans="1:4">
      <c r="A48">
        <v>45</v>
      </c>
      <c r="B48" t="s">
        <v>9599</v>
      </c>
      <c r="C48">
        <v>5</v>
      </c>
      <c r="D48">
        <v>0.5</v>
      </c>
    </row>
    <row r="49" spans="1:4">
      <c r="A49">
        <v>45</v>
      </c>
      <c r="B49" t="s">
        <v>9599</v>
      </c>
      <c r="C49">
        <v>7</v>
      </c>
      <c r="D49">
        <v>0.5</v>
      </c>
    </row>
    <row r="50" spans="1:4">
      <c r="A50">
        <v>46</v>
      </c>
      <c r="B50" t="s">
        <v>9276</v>
      </c>
      <c r="C50">
        <v>5</v>
      </c>
      <c r="D50">
        <v>1</v>
      </c>
    </row>
    <row r="51" spans="1:4">
      <c r="A51">
        <v>47</v>
      </c>
      <c r="B51" t="s">
        <v>9574</v>
      </c>
      <c r="C51">
        <v>5</v>
      </c>
      <c r="D51">
        <v>1</v>
      </c>
    </row>
    <row r="52" spans="1:4">
      <c r="A52">
        <v>48</v>
      </c>
      <c r="B52" t="s">
        <v>9600</v>
      </c>
      <c r="C52">
        <v>5</v>
      </c>
      <c r="D52">
        <v>1</v>
      </c>
    </row>
    <row r="53" spans="1:4">
      <c r="A53">
        <v>49</v>
      </c>
      <c r="B53" t="s">
        <v>9601</v>
      </c>
      <c r="C53">
        <v>5</v>
      </c>
      <c r="D53">
        <v>1</v>
      </c>
    </row>
    <row r="54" spans="1:4">
      <c r="A54">
        <v>50</v>
      </c>
      <c r="B54" t="s">
        <v>9602</v>
      </c>
      <c r="C54">
        <v>5</v>
      </c>
      <c r="D54">
        <v>1</v>
      </c>
    </row>
    <row r="55" spans="1:4">
      <c r="A55">
        <v>51</v>
      </c>
      <c r="B55" t="s">
        <v>9278</v>
      </c>
      <c r="C55">
        <v>5</v>
      </c>
      <c r="D55">
        <v>1</v>
      </c>
    </row>
    <row r="56" spans="1:4">
      <c r="A56">
        <v>52</v>
      </c>
      <c r="B56" t="s">
        <v>9603</v>
      </c>
      <c r="C56">
        <v>7</v>
      </c>
      <c r="D56">
        <v>1</v>
      </c>
    </row>
    <row r="57" spans="1:4">
      <c r="A57">
        <v>53</v>
      </c>
      <c r="B57" t="s">
        <v>9280</v>
      </c>
      <c r="C57">
        <v>7</v>
      </c>
      <c r="D57">
        <v>1</v>
      </c>
    </row>
    <row r="58" spans="1:4">
      <c r="A58">
        <v>54</v>
      </c>
      <c r="B58" t="s">
        <v>9281</v>
      </c>
      <c r="C58">
        <v>7</v>
      </c>
      <c r="D58">
        <v>1</v>
      </c>
    </row>
    <row r="59" spans="1:4">
      <c r="A59">
        <v>55</v>
      </c>
      <c r="B59" t="s">
        <v>9282</v>
      </c>
      <c r="C59">
        <v>7</v>
      </c>
      <c r="D59">
        <v>1</v>
      </c>
    </row>
    <row r="60" spans="1:4">
      <c r="A60">
        <v>56</v>
      </c>
      <c r="B60" t="s">
        <v>9283</v>
      </c>
      <c r="C60">
        <v>7</v>
      </c>
      <c r="D60">
        <v>1</v>
      </c>
    </row>
    <row r="61" spans="1:4">
      <c r="A61">
        <v>57</v>
      </c>
      <c r="B61" t="s">
        <v>9284</v>
      </c>
      <c r="C61">
        <v>7</v>
      </c>
      <c r="D61">
        <v>1</v>
      </c>
    </row>
    <row r="62" spans="1:4">
      <c r="A62">
        <v>58</v>
      </c>
      <c r="B62" t="s">
        <v>9285</v>
      </c>
      <c r="C62">
        <v>7</v>
      </c>
      <c r="D62">
        <v>1</v>
      </c>
    </row>
    <row r="63" spans="1:4">
      <c r="A63">
        <v>59</v>
      </c>
      <c r="B63" t="s">
        <v>9286</v>
      </c>
      <c r="C63">
        <v>7</v>
      </c>
      <c r="D63">
        <v>1</v>
      </c>
    </row>
    <row r="64" spans="1:4">
      <c r="A64">
        <v>60</v>
      </c>
      <c r="B64" t="s">
        <v>9287</v>
      </c>
      <c r="C64">
        <v>2</v>
      </c>
      <c r="D64">
        <v>1</v>
      </c>
    </row>
    <row r="65" spans="1:4">
      <c r="A65">
        <v>61</v>
      </c>
      <c r="B65" t="s">
        <v>9288</v>
      </c>
      <c r="C65">
        <v>7</v>
      </c>
      <c r="D65">
        <v>1</v>
      </c>
    </row>
    <row r="66" spans="1:4">
      <c r="A66">
        <v>62</v>
      </c>
      <c r="B66" t="s">
        <v>9289</v>
      </c>
      <c r="C66">
        <v>7</v>
      </c>
      <c r="D66">
        <v>1</v>
      </c>
    </row>
    <row r="67" spans="1:4">
      <c r="A67">
        <v>63</v>
      </c>
      <c r="B67" t="s">
        <v>9290</v>
      </c>
      <c r="C67">
        <v>7</v>
      </c>
      <c r="D67">
        <v>1</v>
      </c>
    </row>
    <row r="68" spans="1:4">
      <c r="A68">
        <v>64</v>
      </c>
      <c r="B68" t="s">
        <v>9291</v>
      </c>
      <c r="C68">
        <v>7</v>
      </c>
      <c r="D68">
        <v>1</v>
      </c>
    </row>
    <row r="69" spans="1:4">
      <c r="A69">
        <v>65</v>
      </c>
      <c r="B69" t="s">
        <v>9604</v>
      </c>
      <c r="C69">
        <v>7</v>
      </c>
      <c r="D69">
        <v>1</v>
      </c>
    </row>
    <row r="70" spans="1:4">
      <c r="A70">
        <v>66</v>
      </c>
      <c r="B70" t="s">
        <v>9605</v>
      </c>
      <c r="C70">
        <v>7</v>
      </c>
      <c r="D70">
        <v>1</v>
      </c>
    </row>
    <row r="71" spans="1:4">
      <c r="A71">
        <v>67</v>
      </c>
      <c r="B71" t="s">
        <v>9292</v>
      </c>
      <c r="C71">
        <v>7</v>
      </c>
      <c r="D71">
        <v>1</v>
      </c>
    </row>
    <row r="72" spans="1:4">
      <c r="A72">
        <v>68</v>
      </c>
      <c r="B72" t="s">
        <v>9374</v>
      </c>
      <c r="C72">
        <v>7</v>
      </c>
      <c r="D72">
        <v>1</v>
      </c>
    </row>
    <row r="73" spans="1:4">
      <c r="A73">
        <v>69</v>
      </c>
      <c r="B73" t="s">
        <v>9606</v>
      </c>
      <c r="C73">
        <v>7</v>
      </c>
      <c r="D73">
        <v>1</v>
      </c>
    </row>
    <row r="74" spans="1:4">
      <c r="A74">
        <v>70</v>
      </c>
      <c r="B74" t="s">
        <v>9607</v>
      </c>
      <c r="C74">
        <v>7</v>
      </c>
      <c r="D74">
        <v>1</v>
      </c>
    </row>
    <row r="75" spans="1:4">
      <c r="A75">
        <v>71</v>
      </c>
      <c r="B75" t="s">
        <v>9295</v>
      </c>
      <c r="C75">
        <v>2</v>
      </c>
      <c r="D75">
        <v>1</v>
      </c>
    </row>
    <row r="76" spans="1:4">
      <c r="A76">
        <v>72</v>
      </c>
      <c r="B76" t="s">
        <v>9296</v>
      </c>
      <c r="C76">
        <v>2</v>
      </c>
      <c r="D76">
        <v>1</v>
      </c>
    </row>
    <row r="77" spans="1:4">
      <c r="A77">
        <v>73</v>
      </c>
      <c r="B77" t="s">
        <v>9297</v>
      </c>
      <c r="C77">
        <v>2</v>
      </c>
      <c r="D77">
        <v>1</v>
      </c>
    </row>
    <row r="78" spans="1:4">
      <c r="A78">
        <v>74</v>
      </c>
      <c r="B78" t="s">
        <v>9299</v>
      </c>
      <c r="C78">
        <v>2</v>
      </c>
      <c r="D78">
        <v>1</v>
      </c>
    </row>
    <row r="79" spans="1:4">
      <c r="A79">
        <v>75</v>
      </c>
      <c r="B79" t="s">
        <v>9608</v>
      </c>
      <c r="C79">
        <v>2</v>
      </c>
      <c r="D79">
        <v>1</v>
      </c>
    </row>
    <row r="80" spans="1:4">
      <c r="A80">
        <v>76</v>
      </c>
      <c r="B80" t="s">
        <v>9298</v>
      </c>
      <c r="C80">
        <v>2</v>
      </c>
      <c r="D80">
        <v>1</v>
      </c>
    </row>
    <row r="81" spans="1:4">
      <c r="A81">
        <v>77</v>
      </c>
      <c r="B81" t="s">
        <v>9301</v>
      </c>
      <c r="C81">
        <v>2</v>
      </c>
      <c r="D81">
        <v>1</v>
      </c>
    </row>
    <row r="82" spans="1:4">
      <c r="A82">
        <v>78</v>
      </c>
      <c r="B82" t="s">
        <v>9575</v>
      </c>
      <c r="C82">
        <v>2</v>
      </c>
      <c r="D82">
        <v>1</v>
      </c>
    </row>
    <row r="83" spans="1:4">
      <c r="A83">
        <v>79</v>
      </c>
      <c r="B83" t="s">
        <v>9576</v>
      </c>
      <c r="C83">
        <v>2</v>
      </c>
      <c r="D83">
        <v>1</v>
      </c>
    </row>
    <row r="84" spans="1:4">
      <c r="A84">
        <v>80</v>
      </c>
      <c r="B84" t="s">
        <v>9303</v>
      </c>
      <c r="C84">
        <v>2</v>
      </c>
      <c r="D84">
        <v>1</v>
      </c>
    </row>
    <row r="85" spans="1:4">
      <c r="A85">
        <v>81</v>
      </c>
      <c r="B85" t="s">
        <v>9304</v>
      </c>
      <c r="C85">
        <v>2</v>
      </c>
      <c r="D85">
        <v>1</v>
      </c>
    </row>
    <row r="86" spans="1:4">
      <c r="A86">
        <v>82</v>
      </c>
      <c r="B86" t="s">
        <v>9305</v>
      </c>
      <c r="C86">
        <v>2</v>
      </c>
      <c r="D86">
        <v>1</v>
      </c>
    </row>
    <row r="87" spans="1:4">
      <c r="A87">
        <v>83</v>
      </c>
      <c r="B87" t="s">
        <v>9577</v>
      </c>
      <c r="C87">
        <v>2</v>
      </c>
      <c r="D87">
        <v>1</v>
      </c>
    </row>
    <row r="88" spans="1:4">
      <c r="A88">
        <v>84</v>
      </c>
      <c r="B88" t="s">
        <v>9578</v>
      </c>
      <c r="C88">
        <v>2</v>
      </c>
      <c r="D88">
        <v>1</v>
      </c>
    </row>
    <row r="89" spans="1:4">
      <c r="A89">
        <v>85</v>
      </c>
      <c r="B89" t="s">
        <v>9609</v>
      </c>
      <c r="C89">
        <v>2</v>
      </c>
      <c r="D89">
        <v>1</v>
      </c>
    </row>
    <row r="90" spans="1:4">
      <c r="A90">
        <v>86</v>
      </c>
      <c r="B90" t="s">
        <v>9579</v>
      </c>
      <c r="C90">
        <v>2</v>
      </c>
      <c r="D90">
        <v>1</v>
      </c>
    </row>
    <row r="91" spans="1:4">
      <c r="A91">
        <v>87</v>
      </c>
      <c r="B91" t="s">
        <v>9610</v>
      </c>
      <c r="C91">
        <v>2</v>
      </c>
      <c r="D91">
        <v>1</v>
      </c>
    </row>
    <row r="92" spans="1:4">
      <c r="A92">
        <v>88</v>
      </c>
      <c r="B92" t="s">
        <v>9611</v>
      </c>
      <c r="C92">
        <v>2</v>
      </c>
      <c r="D92">
        <v>1</v>
      </c>
    </row>
    <row r="93" spans="1:4">
      <c r="A93">
        <v>89</v>
      </c>
      <c r="B93" t="s">
        <v>9308</v>
      </c>
      <c r="C93">
        <v>2</v>
      </c>
      <c r="D93">
        <v>1</v>
      </c>
    </row>
    <row r="94" spans="1:4">
      <c r="A94">
        <v>90</v>
      </c>
      <c r="B94" t="s">
        <v>9309</v>
      </c>
      <c r="C94">
        <v>2</v>
      </c>
      <c r="D94">
        <v>1</v>
      </c>
    </row>
    <row r="95" spans="1:4">
      <c r="A95">
        <v>91</v>
      </c>
      <c r="B95" t="s">
        <v>9310</v>
      </c>
      <c r="C95">
        <v>2</v>
      </c>
      <c r="D95">
        <v>1</v>
      </c>
    </row>
    <row r="96" spans="1:4">
      <c r="A96">
        <v>92</v>
      </c>
      <c r="B96" t="s">
        <v>9311</v>
      </c>
      <c r="C96">
        <v>2</v>
      </c>
      <c r="D96">
        <v>1</v>
      </c>
    </row>
    <row r="97" spans="1:4">
      <c r="A97">
        <v>93</v>
      </c>
      <c r="B97" t="s">
        <v>9580</v>
      </c>
      <c r="C97">
        <v>2</v>
      </c>
      <c r="D97">
        <v>1</v>
      </c>
    </row>
    <row r="98" spans="1:4">
      <c r="A98">
        <v>94</v>
      </c>
      <c r="B98" t="s">
        <v>9581</v>
      </c>
      <c r="C98">
        <v>2</v>
      </c>
      <c r="D98">
        <v>1</v>
      </c>
    </row>
    <row r="99" spans="1:4">
      <c r="A99">
        <v>95</v>
      </c>
      <c r="B99" t="s">
        <v>9313</v>
      </c>
      <c r="C99">
        <v>2</v>
      </c>
      <c r="D99">
        <v>1</v>
      </c>
    </row>
    <row r="100" spans="1:4">
      <c r="A100">
        <v>96</v>
      </c>
      <c r="B100" t="s">
        <v>9314</v>
      </c>
      <c r="C100">
        <v>2</v>
      </c>
      <c r="D100">
        <v>1</v>
      </c>
    </row>
    <row r="101" spans="1:4">
      <c r="A101">
        <v>97</v>
      </c>
      <c r="B101" t="s">
        <v>9315</v>
      </c>
      <c r="C101">
        <v>2</v>
      </c>
      <c r="D101">
        <v>1</v>
      </c>
    </row>
    <row r="102" spans="1:4">
      <c r="A102">
        <v>98</v>
      </c>
      <c r="B102" t="s">
        <v>9316</v>
      </c>
      <c r="C102">
        <v>2</v>
      </c>
      <c r="D102">
        <v>1</v>
      </c>
    </row>
    <row r="103" spans="1:4">
      <c r="A103">
        <v>99</v>
      </c>
      <c r="B103" t="s">
        <v>9317</v>
      </c>
      <c r="C103">
        <v>2</v>
      </c>
      <c r="D103">
        <v>1</v>
      </c>
    </row>
    <row r="104" spans="1:4">
      <c r="A104">
        <v>100</v>
      </c>
      <c r="B104" t="s">
        <v>9318</v>
      </c>
      <c r="C104">
        <v>2</v>
      </c>
      <c r="D104">
        <v>1</v>
      </c>
    </row>
    <row r="105" spans="1:4">
      <c r="A105">
        <v>101</v>
      </c>
      <c r="B105" t="s">
        <v>9319</v>
      </c>
      <c r="C105">
        <v>2</v>
      </c>
      <c r="D105">
        <v>1</v>
      </c>
    </row>
    <row r="106" spans="1:4">
      <c r="A106">
        <v>102</v>
      </c>
      <c r="B106" t="s">
        <v>9320</v>
      </c>
      <c r="C106">
        <v>2</v>
      </c>
      <c r="D106">
        <v>1</v>
      </c>
    </row>
    <row r="107" spans="1:4">
      <c r="A107">
        <v>103</v>
      </c>
      <c r="B107" t="s">
        <v>9612</v>
      </c>
      <c r="C107">
        <v>2</v>
      </c>
      <c r="D107">
        <v>1</v>
      </c>
    </row>
    <row r="108" spans="1:4">
      <c r="A108">
        <v>104</v>
      </c>
      <c r="B108" t="s">
        <v>9613</v>
      </c>
      <c r="C108">
        <v>2</v>
      </c>
      <c r="D108">
        <v>1</v>
      </c>
    </row>
    <row r="109" spans="1:4">
      <c r="A109">
        <v>105</v>
      </c>
      <c r="B109" t="s">
        <v>9323</v>
      </c>
      <c r="C109">
        <v>2</v>
      </c>
      <c r="D109">
        <v>1</v>
      </c>
    </row>
    <row r="110" spans="1:4">
      <c r="A110">
        <v>106</v>
      </c>
      <c r="B110" t="s">
        <v>9614</v>
      </c>
      <c r="C110">
        <v>2</v>
      </c>
      <c r="D110">
        <v>1</v>
      </c>
    </row>
    <row r="111" spans="1:4">
      <c r="A111">
        <v>107</v>
      </c>
      <c r="B111" t="s">
        <v>9615</v>
      </c>
      <c r="C111">
        <v>2</v>
      </c>
      <c r="D111">
        <v>1</v>
      </c>
    </row>
    <row r="112" spans="1:4">
      <c r="A112">
        <v>108</v>
      </c>
      <c r="B112" t="s">
        <v>9326</v>
      </c>
      <c r="C112">
        <v>7</v>
      </c>
      <c r="D112">
        <v>1</v>
      </c>
    </row>
    <row r="113" spans="1:4">
      <c r="A113">
        <v>109</v>
      </c>
      <c r="B113" t="s">
        <v>9327</v>
      </c>
      <c r="C113">
        <v>2</v>
      </c>
      <c r="D113">
        <v>0.5</v>
      </c>
    </row>
    <row r="114" spans="1:4">
      <c r="A114">
        <v>109</v>
      </c>
      <c r="B114" t="s">
        <v>9327</v>
      </c>
      <c r="C114">
        <v>7</v>
      </c>
      <c r="D114">
        <v>0.5</v>
      </c>
    </row>
    <row r="115" spans="1:4">
      <c r="A115">
        <v>110</v>
      </c>
      <c r="B115" t="s">
        <v>9328</v>
      </c>
      <c r="C115">
        <v>2</v>
      </c>
      <c r="D115">
        <v>0.5</v>
      </c>
    </row>
    <row r="116" spans="1:4">
      <c r="A116">
        <v>110</v>
      </c>
      <c r="B116" t="s">
        <v>9328</v>
      </c>
      <c r="C116">
        <v>7</v>
      </c>
      <c r="D116">
        <v>0.5</v>
      </c>
    </row>
    <row r="117" spans="1:4">
      <c r="A117">
        <v>111</v>
      </c>
      <c r="B117" t="s">
        <v>9616</v>
      </c>
      <c r="C117">
        <v>2</v>
      </c>
      <c r="D117">
        <v>0.5</v>
      </c>
    </row>
    <row r="118" spans="1:4">
      <c r="A118">
        <v>111</v>
      </c>
      <c r="B118" t="s">
        <v>9616</v>
      </c>
      <c r="C118">
        <v>7</v>
      </c>
      <c r="D118">
        <v>0.5</v>
      </c>
    </row>
    <row r="119" spans="1:4">
      <c r="A119">
        <v>112</v>
      </c>
      <c r="B119" t="s">
        <v>9330</v>
      </c>
      <c r="C119">
        <v>2</v>
      </c>
      <c r="D119">
        <v>0.5</v>
      </c>
    </row>
    <row r="120" spans="1:4">
      <c r="A120">
        <v>112</v>
      </c>
      <c r="B120" t="s">
        <v>9330</v>
      </c>
      <c r="C120">
        <v>7</v>
      </c>
      <c r="D120">
        <v>0.5</v>
      </c>
    </row>
    <row r="121" spans="1:4">
      <c r="A121">
        <v>113</v>
      </c>
      <c r="B121" t="s">
        <v>9331</v>
      </c>
      <c r="C121">
        <v>2</v>
      </c>
      <c r="D121">
        <v>0.5</v>
      </c>
    </row>
    <row r="122" spans="1:4">
      <c r="A122">
        <v>113</v>
      </c>
      <c r="B122" t="s">
        <v>9331</v>
      </c>
      <c r="C122">
        <v>7</v>
      </c>
      <c r="D122">
        <v>0.5</v>
      </c>
    </row>
    <row r="123" spans="1:4">
      <c r="A123">
        <v>114</v>
      </c>
      <c r="B123" t="s">
        <v>9332</v>
      </c>
      <c r="C123">
        <v>7</v>
      </c>
      <c r="D123">
        <v>1</v>
      </c>
    </row>
    <row r="124" spans="1:4">
      <c r="A124">
        <v>115</v>
      </c>
      <c r="B124" t="s">
        <v>9617</v>
      </c>
      <c r="C124">
        <v>7</v>
      </c>
      <c r="D124">
        <v>1</v>
      </c>
    </row>
    <row r="125" spans="1:4">
      <c r="A125">
        <v>116</v>
      </c>
      <c r="B125" t="s">
        <v>9618</v>
      </c>
      <c r="C125">
        <v>7</v>
      </c>
      <c r="D125">
        <v>1</v>
      </c>
    </row>
    <row r="126" spans="1:4">
      <c r="A126">
        <v>117</v>
      </c>
      <c r="B126" t="s">
        <v>9334</v>
      </c>
      <c r="C126">
        <v>7</v>
      </c>
      <c r="D126">
        <v>1</v>
      </c>
    </row>
    <row r="127" spans="1:4">
      <c r="A127">
        <v>118</v>
      </c>
      <c r="B127" t="s">
        <v>9335</v>
      </c>
      <c r="C127">
        <v>7</v>
      </c>
      <c r="D127">
        <v>1</v>
      </c>
    </row>
    <row r="128" spans="1:4">
      <c r="A128">
        <v>119</v>
      </c>
      <c r="B128" t="s">
        <v>9619</v>
      </c>
      <c r="C128">
        <v>7</v>
      </c>
      <c r="D128">
        <v>1</v>
      </c>
    </row>
    <row r="129" spans="1:4">
      <c r="A129">
        <v>120</v>
      </c>
      <c r="B129" t="s">
        <v>9336</v>
      </c>
      <c r="C129">
        <v>2</v>
      </c>
      <c r="D129">
        <v>1</v>
      </c>
    </row>
    <row r="130" spans="1:4">
      <c r="A130">
        <v>121</v>
      </c>
      <c r="B130" t="s">
        <v>9337</v>
      </c>
      <c r="C130">
        <v>2</v>
      </c>
      <c r="D130">
        <v>1</v>
      </c>
    </row>
    <row r="131" spans="1:4">
      <c r="A131">
        <v>122</v>
      </c>
      <c r="B131" t="s">
        <v>9338</v>
      </c>
      <c r="C131">
        <v>2</v>
      </c>
      <c r="D131">
        <v>1</v>
      </c>
    </row>
    <row r="132" spans="1:4">
      <c r="A132">
        <v>123</v>
      </c>
      <c r="B132" t="s">
        <v>9339</v>
      </c>
      <c r="C132">
        <v>2</v>
      </c>
      <c r="D132">
        <v>1</v>
      </c>
    </row>
    <row r="133" spans="1:4">
      <c r="A133">
        <v>124</v>
      </c>
      <c r="B133" t="s">
        <v>9340</v>
      </c>
      <c r="C133">
        <v>2</v>
      </c>
      <c r="D133">
        <v>1</v>
      </c>
    </row>
    <row r="134" spans="1:4">
      <c r="A134">
        <v>125</v>
      </c>
      <c r="B134" t="s">
        <v>9341</v>
      </c>
      <c r="C134">
        <v>2</v>
      </c>
      <c r="D134">
        <v>1</v>
      </c>
    </row>
    <row r="135" spans="1:4">
      <c r="A135">
        <v>126</v>
      </c>
      <c r="B135" t="s">
        <v>9342</v>
      </c>
      <c r="C135">
        <v>2</v>
      </c>
      <c r="D135">
        <v>1</v>
      </c>
    </row>
    <row r="136" spans="1:4">
      <c r="A136">
        <v>127</v>
      </c>
      <c r="B136" t="s">
        <v>9620</v>
      </c>
      <c r="C136">
        <v>2</v>
      </c>
      <c r="D136">
        <v>1</v>
      </c>
    </row>
    <row r="137" spans="1:4">
      <c r="A137">
        <v>128</v>
      </c>
      <c r="B137" t="s">
        <v>9344</v>
      </c>
      <c r="C137">
        <v>2</v>
      </c>
      <c r="D137">
        <v>1</v>
      </c>
    </row>
    <row r="138" spans="1:4">
      <c r="A138">
        <v>129</v>
      </c>
      <c r="B138" t="s">
        <v>9621</v>
      </c>
      <c r="C138">
        <v>2</v>
      </c>
      <c r="D138">
        <v>1</v>
      </c>
    </row>
    <row r="139" spans="1:4">
      <c r="A139">
        <v>130</v>
      </c>
      <c r="B139" t="s">
        <v>9346</v>
      </c>
      <c r="C139">
        <v>7</v>
      </c>
      <c r="D139">
        <v>1</v>
      </c>
    </row>
    <row r="140" spans="1:4">
      <c r="A140">
        <v>131</v>
      </c>
      <c r="B140" t="s">
        <v>9347</v>
      </c>
      <c r="C140">
        <v>7</v>
      </c>
      <c r="D140">
        <v>1</v>
      </c>
    </row>
    <row r="141" spans="1:4">
      <c r="A141">
        <v>132</v>
      </c>
      <c r="B141" t="s">
        <v>9348</v>
      </c>
      <c r="C141">
        <v>7</v>
      </c>
      <c r="D141">
        <v>1</v>
      </c>
    </row>
    <row r="142" spans="1:4">
      <c r="A142">
        <v>133</v>
      </c>
      <c r="B142" t="s">
        <v>9622</v>
      </c>
      <c r="C142">
        <v>2</v>
      </c>
      <c r="D142">
        <v>1</v>
      </c>
    </row>
    <row r="143" spans="1:4">
      <c r="A143">
        <v>134</v>
      </c>
      <c r="B143" t="s">
        <v>9623</v>
      </c>
      <c r="C143">
        <v>7</v>
      </c>
      <c r="D143">
        <v>1</v>
      </c>
    </row>
    <row r="144" spans="1:4">
      <c r="A144">
        <v>135</v>
      </c>
      <c r="B144" t="s">
        <v>9624</v>
      </c>
      <c r="C144">
        <v>7</v>
      </c>
      <c r="D144">
        <v>1</v>
      </c>
    </row>
    <row r="145" spans="1:4">
      <c r="A145">
        <v>136</v>
      </c>
      <c r="B145" t="s">
        <v>9350</v>
      </c>
      <c r="C145">
        <v>7</v>
      </c>
      <c r="D145">
        <v>1</v>
      </c>
    </row>
    <row r="146" spans="1:4">
      <c r="A146">
        <v>137</v>
      </c>
      <c r="B146" t="s">
        <v>9351</v>
      </c>
      <c r="C146">
        <v>7</v>
      </c>
      <c r="D146">
        <v>1</v>
      </c>
    </row>
    <row r="147" spans="1:4">
      <c r="A147">
        <v>138</v>
      </c>
      <c r="B147" t="s">
        <v>9625</v>
      </c>
      <c r="C147">
        <v>7</v>
      </c>
      <c r="D147">
        <v>1</v>
      </c>
    </row>
    <row r="148" spans="1:4">
      <c r="A148">
        <v>139</v>
      </c>
      <c r="B148" t="s">
        <v>9353</v>
      </c>
      <c r="C148">
        <v>7</v>
      </c>
      <c r="D148">
        <v>1</v>
      </c>
    </row>
    <row r="149" spans="1:4">
      <c r="A149">
        <v>140</v>
      </c>
      <c r="B149" t="s">
        <v>9626</v>
      </c>
      <c r="C149">
        <v>2</v>
      </c>
      <c r="D149">
        <v>0.5</v>
      </c>
    </row>
    <row r="150" spans="1:4">
      <c r="A150">
        <v>140</v>
      </c>
      <c r="B150" t="s">
        <v>9626</v>
      </c>
      <c r="C150">
        <v>7</v>
      </c>
      <c r="D150">
        <v>0.5</v>
      </c>
    </row>
    <row r="151" spans="1:4">
      <c r="A151">
        <v>141</v>
      </c>
      <c r="B151" t="s">
        <v>9627</v>
      </c>
      <c r="C151">
        <v>2</v>
      </c>
      <c r="D151">
        <v>1</v>
      </c>
    </row>
    <row r="152" spans="1:4">
      <c r="A152">
        <v>142</v>
      </c>
      <c r="B152" t="s">
        <v>9628</v>
      </c>
      <c r="C152">
        <v>2</v>
      </c>
      <c r="D152">
        <v>1</v>
      </c>
    </row>
    <row r="153" spans="1:4">
      <c r="A153">
        <v>143</v>
      </c>
      <c r="B153" t="s">
        <v>9629</v>
      </c>
      <c r="C153">
        <v>2</v>
      </c>
      <c r="D153">
        <v>0.5</v>
      </c>
    </row>
    <row r="154" spans="1:4">
      <c r="A154">
        <v>143</v>
      </c>
      <c r="B154" t="s">
        <v>9629</v>
      </c>
      <c r="C154">
        <v>7</v>
      </c>
      <c r="D154">
        <v>0.5</v>
      </c>
    </row>
    <row r="155" spans="1:4">
      <c r="A155">
        <v>144</v>
      </c>
      <c r="B155" t="s">
        <v>9356</v>
      </c>
      <c r="C155">
        <v>7</v>
      </c>
      <c r="D155">
        <v>1</v>
      </c>
    </row>
    <row r="156" spans="1:4">
      <c r="A156">
        <v>145</v>
      </c>
      <c r="B156" t="s">
        <v>9357</v>
      </c>
      <c r="C156">
        <v>7</v>
      </c>
      <c r="D156">
        <v>1</v>
      </c>
    </row>
    <row r="157" spans="1:4">
      <c r="A157">
        <v>146</v>
      </c>
      <c r="B157" t="s">
        <v>9358</v>
      </c>
      <c r="C157">
        <v>7</v>
      </c>
      <c r="D157">
        <v>1</v>
      </c>
    </row>
    <row r="158" spans="1:4">
      <c r="A158">
        <v>147</v>
      </c>
      <c r="B158" t="s">
        <v>9359</v>
      </c>
      <c r="C158">
        <v>7</v>
      </c>
      <c r="D158">
        <v>1</v>
      </c>
    </row>
    <row r="159" spans="1:4">
      <c r="A159">
        <v>148</v>
      </c>
      <c r="B159" t="s">
        <v>9630</v>
      </c>
      <c r="C159">
        <v>7</v>
      </c>
      <c r="D159">
        <v>1</v>
      </c>
    </row>
    <row r="160" spans="1:4">
      <c r="A160">
        <v>149</v>
      </c>
      <c r="B160" t="s">
        <v>9631</v>
      </c>
      <c r="C160">
        <v>7</v>
      </c>
      <c r="D160">
        <v>1</v>
      </c>
    </row>
    <row r="161" spans="1:4">
      <c r="A161">
        <v>150</v>
      </c>
      <c r="B161" t="s">
        <v>9582</v>
      </c>
      <c r="C161">
        <v>7</v>
      </c>
      <c r="D161">
        <v>1</v>
      </c>
    </row>
    <row r="162" spans="1:4">
      <c r="A162">
        <v>151</v>
      </c>
      <c r="B162" t="s">
        <v>9583</v>
      </c>
      <c r="C162">
        <v>7</v>
      </c>
      <c r="D162">
        <v>1</v>
      </c>
    </row>
    <row r="163" spans="1:4">
      <c r="A163">
        <v>152</v>
      </c>
      <c r="B163" t="s">
        <v>9632</v>
      </c>
      <c r="C163">
        <v>7</v>
      </c>
      <c r="D163">
        <v>1</v>
      </c>
    </row>
    <row r="164" spans="1:4">
      <c r="A164">
        <v>153</v>
      </c>
      <c r="B164" t="s">
        <v>9362</v>
      </c>
      <c r="C164">
        <v>7</v>
      </c>
      <c r="D164">
        <v>1</v>
      </c>
    </row>
    <row r="165" spans="1:4">
      <c r="A165">
        <v>154</v>
      </c>
      <c r="B165" t="s">
        <v>9633</v>
      </c>
      <c r="C165">
        <v>7</v>
      </c>
      <c r="D165">
        <v>1</v>
      </c>
    </row>
    <row r="166" spans="1:4">
      <c r="A166">
        <v>155</v>
      </c>
      <c r="B166" t="s">
        <v>9634</v>
      </c>
      <c r="C166">
        <v>7</v>
      </c>
      <c r="D166">
        <v>1</v>
      </c>
    </row>
    <row r="167" spans="1:4">
      <c r="A167">
        <v>156</v>
      </c>
      <c r="B167" t="s">
        <v>9635</v>
      </c>
      <c r="C167">
        <v>7</v>
      </c>
      <c r="D167">
        <v>1</v>
      </c>
    </row>
    <row r="168" spans="1:4">
      <c r="A168">
        <v>157</v>
      </c>
      <c r="B168" t="s">
        <v>9636</v>
      </c>
      <c r="C168">
        <v>7</v>
      </c>
      <c r="D168">
        <v>1</v>
      </c>
    </row>
    <row r="169" spans="1:4">
      <c r="A169">
        <v>158</v>
      </c>
      <c r="B169" t="s">
        <v>9366</v>
      </c>
      <c r="C169">
        <v>7</v>
      </c>
      <c r="D169">
        <v>1</v>
      </c>
    </row>
    <row r="170" spans="1:4">
      <c r="A170">
        <v>159</v>
      </c>
      <c r="B170" t="s">
        <v>9367</v>
      </c>
      <c r="C170">
        <v>7</v>
      </c>
      <c r="D170">
        <v>1</v>
      </c>
    </row>
    <row r="171" spans="1:4">
      <c r="A171">
        <v>160</v>
      </c>
      <c r="B171" t="s">
        <v>9368</v>
      </c>
      <c r="C171">
        <v>7</v>
      </c>
      <c r="D171">
        <v>1</v>
      </c>
    </row>
    <row r="172" spans="1:4">
      <c r="A172">
        <v>161</v>
      </c>
      <c r="B172" t="s">
        <v>9369</v>
      </c>
      <c r="C172">
        <v>7</v>
      </c>
      <c r="D172">
        <v>1</v>
      </c>
    </row>
    <row r="173" spans="1:4">
      <c r="A173">
        <v>162</v>
      </c>
      <c r="B173" t="s">
        <v>9370</v>
      </c>
      <c r="C173">
        <v>7</v>
      </c>
      <c r="D173">
        <v>1</v>
      </c>
    </row>
    <row r="174" spans="1:4">
      <c r="A174">
        <v>163</v>
      </c>
      <c r="B174" t="s">
        <v>9371</v>
      </c>
      <c r="C174">
        <v>7</v>
      </c>
      <c r="D174">
        <v>1</v>
      </c>
    </row>
    <row r="175" spans="1:4">
      <c r="A175">
        <v>164</v>
      </c>
      <c r="B175" t="s">
        <v>9637</v>
      </c>
      <c r="C175">
        <v>7</v>
      </c>
      <c r="D175">
        <v>1</v>
      </c>
    </row>
    <row r="176" spans="1:4">
      <c r="A176">
        <v>165</v>
      </c>
      <c r="B176" t="s">
        <v>9373</v>
      </c>
      <c r="C176">
        <v>7</v>
      </c>
      <c r="D176">
        <v>1</v>
      </c>
    </row>
    <row r="177" spans="1:4">
      <c r="A177">
        <v>169</v>
      </c>
      <c r="B177" t="s">
        <v>9638</v>
      </c>
      <c r="C177">
        <v>7</v>
      </c>
      <c r="D177">
        <v>1</v>
      </c>
    </row>
    <row r="178" spans="1:4">
      <c r="A178">
        <v>170</v>
      </c>
      <c r="B178" t="s">
        <v>9639</v>
      </c>
      <c r="C178">
        <v>3</v>
      </c>
      <c r="D178">
        <v>1</v>
      </c>
    </row>
    <row r="179" spans="1:4">
      <c r="A179">
        <v>171</v>
      </c>
      <c r="B179" t="s">
        <v>9640</v>
      </c>
      <c r="C179">
        <v>3</v>
      </c>
      <c r="D179">
        <v>1</v>
      </c>
    </row>
    <row r="180" spans="1:4">
      <c r="A180">
        <v>172</v>
      </c>
      <c r="B180" t="s">
        <v>9641</v>
      </c>
      <c r="C180">
        <v>3</v>
      </c>
      <c r="D180">
        <v>1</v>
      </c>
    </row>
    <row r="181" spans="1:4">
      <c r="A181">
        <v>173</v>
      </c>
      <c r="B181" t="s">
        <v>9584</v>
      </c>
      <c r="C181">
        <v>3</v>
      </c>
      <c r="D181">
        <v>1</v>
      </c>
    </row>
    <row r="182" spans="1:4">
      <c r="A182">
        <v>174</v>
      </c>
      <c r="B182" t="s">
        <v>9642</v>
      </c>
      <c r="C182">
        <v>7</v>
      </c>
      <c r="D182">
        <v>1</v>
      </c>
    </row>
    <row r="183" spans="1:4">
      <c r="A183">
        <v>175</v>
      </c>
      <c r="B183" t="s">
        <v>9643</v>
      </c>
      <c r="C183">
        <v>7</v>
      </c>
      <c r="D183">
        <v>1</v>
      </c>
    </row>
    <row r="184" spans="1:4">
      <c r="A184">
        <v>176</v>
      </c>
      <c r="B184" t="s">
        <v>9585</v>
      </c>
      <c r="C184">
        <v>2</v>
      </c>
      <c r="D184">
        <v>1</v>
      </c>
    </row>
    <row r="185" spans="1:4">
      <c r="A185">
        <v>177</v>
      </c>
      <c r="B185" t="s">
        <v>9644</v>
      </c>
      <c r="C185">
        <v>2</v>
      </c>
      <c r="D185">
        <v>1</v>
      </c>
    </row>
    <row r="186" spans="1:4">
      <c r="A186">
        <v>178</v>
      </c>
      <c r="B186" t="s">
        <v>9645</v>
      </c>
      <c r="C186">
        <v>7</v>
      </c>
      <c r="D186">
        <v>1</v>
      </c>
    </row>
    <row r="187" spans="1:4">
      <c r="A187">
        <v>179</v>
      </c>
      <c r="B187" t="s">
        <v>9646</v>
      </c>
      <c r="C187">
        <v>5</v>
      </c>
      <c r="D187">
        <v>0.5</v>
      </c>
    </row>
    <row r="188" spans="1:4">
      <c r="A188">
        <v>179</v>
      </c>
      <c r="B188" t="s">
        <v>9646</v>
      </c>
      <c r="C188">
        <v>7</v>
      </c>
      <c r="D188">
        <v>0.5</v>
      </c>
    </row>
    <row r="189" spans="1:4">
      <c r="A189">
        <v>180</v>
      </c>
      <c r="B189" t="s">
        <v>9647</v>
      </c>
      <c r="C189">
        <v>7</v>
      </c>
      <c r="D189">
        <v>1</v>
      </c>
    </row>
    <row r="190" spans="1:4">
      <c r="A190">
        <v>191</v>
      </c>
      <c r="B190" t="s">
        <v>9648</v>
      </c>
      <c r="C190">
        <v>26</v>
      </c>
      <c r="D190">
        <v>1</v>
      </c>
    </row>
    <row r="191" spans="1:4">
      <c r="A191">
        <v>192</v>
      </c>
      <c r="B191" t="s">
        <v>9649</v>
      </c>
      <c r="C191">
        <v>26</v>
      </c>
      <c r="D191">
        <v>1</v>
      </c>
    </row>
    <row r="192" spans="1:4">
      <c r="A192">
        <v>193</v>
      </c>
      <c r="B192" t="s">
        <v>9650</v>
      </c>
      <c r="C192">
        <v>26</v>
      </c>
      <c r="D192">
        <v>1</v>
      </c>
    </row>
    <row r="193" spans="1:4">
      <c r="A193">
        <v>194</v>
      </c>
      <c r="B193" t="s">
        <v>9651</v>
      </c>
      <c r="C193">
        <v>26</v>
      </c>
      <c r="D193">
        <v>1</v>
      </c>
    </row>
    <row r="194" spans="1:4">
      <c r="A194">
        <v>195</v>
      </c>
      <c r="B194" t="s">
        <v>9652</v>
      </c>
      <c r="C194">
        <v>26</v>
      </c>
      <c r="D194">
        <v>1</v>
      </c>
    </row>
    <row r="195" spans="1:4">
      <c r="A195">
        <v>196</v>
      </c>
      <c r="B195" t="s">
        <v>9653</v>
      </c>
      <c r="C195">
        <v>26</v>
      </c>
      <c r="D195">
        <v>1</v>
      </c>
    </row>
    <row r="196" spans="1:4">
      <c r="A196">
        <v>197</v>
      </c>
      <c r="B196" t="s">
        <v>9654</v>
      </c>
      <c r="C196">
        <v>26</v>
      </c>
      <c r="D196">
        <v>1</v>
      </c>
    </row>
    <row r="197" spans="1:4">
      <c r="A197">
        <v>201</v>
      </c>
      <c r="B197" t="s">
        <v>9378</v>
      </c>
      <c r="C197">
        <v>14</v>
      </c>
      <c r="D197">
        <v>0.5</v>
      </c>
    </row>
    <row r="198" spans="1:4">
      <c r="A198">
        <v>201</v>
      </c>
      <c r="B198" t="s">
        <v>9378</v>
      </c>
      <c r="C198">
        <v>21</v>
      </c>
      <c r="D198">
        <v>0.5</v>
      </c>
    </row>
    <row r="199" spans="1:4">
      <c r="A199">
        <v>202</v>
      </c>
      <c r="B199" t="s">
        <v>9379</v>
      </c>
      <c r="C199">
        <v>6</v>
      </c>
      <c r="D199">
        <v>1</v>
      </c>
    </row>
    <row r="200" spans="1:4">
      <c r="A200">
        <v>203</v>
      </c>
      <c r="B200" t="s">
        <v>9380</v>
      </c>
      <c r="C200">
        <v>6</v>
      </c>
      <c r="D200">
        <v>1</v>
      </c>
    </row>
    <row r="201" spans="1:4">
      <c r="A201">
        <v>204</v>
      </c>
      <c r="B201" t="s">
        <v>9381</v>
      </c>
      <c r="C201">
        <v>4</v>
      </c>
      <c r="D201">
        <v>1</v>
      </c>
    </row>
    <row r="202" spans="1:4">
      <c r="A202">
        <v>205</v>
      </c>
      <c r="B202" t="s">
        <v>9382</v>
      </c>
      <c r="C202">
        <v>4</v>
      </c>
      <c r="D202">
        <v>1</v>
      </c>
    </row>
    <row r="203" spans="1:4">
      <c r="A203">
        <v>206</v>
      </c>
      <c r="B203" t="s">
        <v>9383</v>
      </c>
      <c r="C203">
        <v>14</v>
      </c>
      <c r="D203">
        <v>0.5</v>
      </c>
    </row>
    <row r="204" spans="1:4">
      <c r="A204">
        <v>206</v>
      </c>
      <c r="B204" t="s">
        <v>9383</v>
      </c>
      <c r="C204">
        <v>21</v>
      </c>
      <c r="D204">
        <v>0.5</v>
      </c>
    </row>
    <row r="205" spans="1:4">
      <c r="A205">
        <v>207</v>
      </c>
      <c r="B205" t="s">
        <v>9384</v>
      </c>
      <c r="C205">
        <v>11</v>
      </c>
      <c r="D205">
        <v>0.5</v>
      </c>
    </row>
    <row r="206" spans="1:4">
      <c r="A206">
        <v>207</v>
      </c>
      <c r="B206" t="s">
        <v>9384</v>
      </c>
      <c r="C206">
        <v>21</v>
      </c>
      <c r="D206">
        <v>0.5</v>
      </c>
    </row>
    <row r="207" spans="1:4">
      <c r="A207">
        <v>208</v>
      </c>
      <c r="B207" t="s">
        <v>9385</v>
      </c>
      <c r="C207">
        <v>13</v>
      </c>
      <c r="D207">
        <v>1</v>
      </c>
    </row>
    <row r="208" spans="1:4">
      <c r="A208">
        <v>209</v>
      </c>
      <c r="B208" t="s">
        <v>9386</v>
      </c>
      <c r="C208">
        <v>13</v>
      </c>
      <c r="D208">
        <v>1</v>
      </c>
    </row>
    <row r="209" spans="1:4">
      <c r="A209">
        <v>210</v>
      </c>
      <c r="B209" t="s">
        <v>9387</v>
      </c>
      <c r="C209">
        <v>27</v>
      </c>
      <c r="D209">
        <v>1</v>
      </c>
    </row>
    <row r="210" spans="1:4">
      <c r="A210">
        <v>211</v>
      </c>
      <c r="B210" t="s">
        <v>9388</v>
      </c>
      <c r="C210">
        <v>27</v>
      </c>
      <c r="D210">
        <v>1</v>
      </c>
    </row>
    <row r="211" spans="1:4">
      <c r="A211">
        <v>212</v>
      </c>
      <c r="B211" t="s">
        <v>9389</v>
      </c>
      <c r="C211">
        <v>27</v>
      </c>
      <c r="D211">
        <v>1</v>
      </c>
    </row>
    <row r="212" spans="1:4">
      <c r="A212">
        <v>213</v>
      </c>
      <c r="B212" t="s">
        <v>9390</v>
      </c>
      <c r="C212">
        <v>27</v>
      </c>
      <c r="D212">
        <v>1</v>
      </c>
    </row>
    <row r="213" spans="1:4">
      <c r="A213">
        <v>214</v>
      </c>
      <c r="B213" t="s">
        <v>9391</v>
      </c>
      <c r="C213">
        <v>27</v>
      </c>
      <c r="D213">
        <v>1</v>
      </c>
    </row>
    <row r="214" spans="1:4">
      <c r="A214">
        <v>215</v>
      </c>
      <c r="B214" t="s">
        <v>9392</v>
      </c>
      <c r="C214">
        <v>27</v>
      </c>
      <c r="D214">
        <v>1</v>
      </c>
    </row>
    <row r="215" spans="1:4">
      <c r="A215">
        <v>216</v>
      </c>
      <c r="B215" t="s">
        <v>9393</v>
      </c>
      <c r="C215">
        <v>12</v>
      </c>
      <c r="D215">
        <v>1</v>
      </c>
    </row>
    <row r="216" spans="1:4">
      <c r="A216">
        <v>217</v>
      </c>
      <c r="B216" t="s">
        <v>9394</v>
      </c>
      <c r="C216">
        <v>7</v>
      </c>
      <c r="D216">
        <v>1</v>
      </c>
    </row>
    <row r="217" spans="1:4">
      <c r="A217">
        <v>301</v>
      </c>
      <c r="B217" t="s">
        <v>9395</v>
      </c>
      <c r="C217">
        <v>7</v>
      </c>
      <c r="D217">
        <v>1</v>
      </c>
    </row>
    <row r="218" spans="1:4">
      <c r="A218">
        <v>302</v>
      </c>
      <c r="B218" t="s">
        <v>9396</v>
      </c>
      <c r="C218">
        <v>7</v>
      </c>
      <c r="D218">
        <v>1</v>
      </c>
    </row>
    <row r="219" spans="1:4">
      <c r="A219">
        <v>303</v>
      </c>
      <c r="B219" t="s">
        <v>9397</v>
      </c>
      <c r="C219">
        <v>22</v>
      </c>
      <c r="D219">
        <v>1</v>
      </c>
    </row>
    <row r="220" spans="1:4">
      <c r="A220">
        <v>304</v>
      </c>
      <c r="B220" t="s">
        <v>9398</v>
      </c>
      <c r="C220">
        <v>13</v>
      </c>
      <c r="D220">
        <v>1</v>
      </c>
    </row>
    <row r="221" spans="1:4">
      <c r="A221">
        <v>305</v>
      </c>
      <c r="B221" t="s">
        <v>9399</v>
      </c>
      <c r="C221">
        <v>21</v>
      </c>
      <c r="D221">
        <v>1</v>
      </c>
    </row>
    <row r="222" spans="1:4">
      <c r="A222">
        <v>306</v>
      </c>
      <c r="B222" t="s">
        <v>9400</v>
      </c>
      <c r="C222">
        <v>14</v>
      </c>
      <c r="D222">
        <v>0.5</v>
      </c>
    </row>
    <row r="223" spans="1:4">
      <c r="A223">
        <v>306</v>
      </c>
      <c r="B223" t="s">
        <v>9400</v>
      </c>
      <c r="C223">
        <v>21</v>
      </c>
      <c r="D223">
        <v>0.5</v>
      </c>
    </row>
    <row r="224" spans="1:4">
      <c r="A224">
        <v>307</v>
      </c>
      <c r="B224" t="s">
        <v>9401</v>
      </c>
      <c r="C224">
        <v>14</v>
      </c>
      <c r="D224">
        <v>0.5</v>
      </c>
    </row>
    <row r="225" spans="1:4">
      <c r="A225">
        <v>307</v>
      </c>
      <c r="B225" t="s">
        <v>9401</v>
      </c>
      <c r="C225">
        <v>21</v>
      </c>
      <c r="D225">
        <v>0.5</v>
      </c>
    </row>
    <row r="226" spans="1:4">
      <c r="A226">
        <v>308</v>
      </c>
      <c r="B226" t="s">
        <v>9402</v>
      </c>
      <c r="C226">
        <v>31</v>
      </c>
      <c r="D226">
        <v>1</v>
      </c>
    </row>
    <row r="227" spans="1:4">
      <c r="A227">
        <v>309</v>
      </c>
      <c r="B227" t="s">
        <v>9403</v>
      </c>
      <c r="C227">
        <v>31</v>
      </c>
      <c r="D227">
        <v>1</v>
      </c>
    </row>
    <row r="228" spans="1:4">
      <c r="A228">
        <v>310</v>
      </c>
      <c r="B228" t="s">
        <v>9404</v>
      </c>
      <c r="C228">
        <v>31</v>
      </c>
      <c r="D228">
        <v>1</v>
      </c>
    </row>
    <row r="229" spans="1:4">
      <c r="A229">
        <v>311</v>
      </c>
      <c r="B229" t="s">
        <v>9405</v>
      </c>
      <c r="C229">
        <v>31</v>
      </c>
      <c r="D229">
        <v>1</v>
      </c>
    </row>
    <row r="230" spans="1:4">
      <c r="A230">
        <v>312</v>
      </c>
      <c r="B230" t="s">
        <v>9406</v>
      </c>
      <c r="C230">
        <v>31</v>
      </c>
      <c r="D230">
        <v>1</v>
      </c>
    </row>
    <row r="231" spans="1:4">
      <c r="A231">
        <v>313</v>
      </c>
      <c r="B231" t="s">
        <v>9407</v>
      </c>
      <c r="C231">
        <v>28</v>
      </c>
      <c r="D231">
        <v>1</v>
      </c>
    </row>
    <row r="232" spans="1:4">
      <c r="A232">
        <v>314</v>
      </c>
      <c r="B232" t="s">
        <v>9655</v>
      </c>
      <c r="C232">
        <v>12</v>
      </c>
      <c r="D232">
        <v>0.5</v>
      </c>
    </row>
    <row r="233" spans="1:4">
      <c r="A233">
        <v>314</v>
      </c>
      <c r="B233" t="s">
        <v>9655</v>
      </c>
      <c r="C233">
        <v>21</v>
      </c>
      <c r="D233">
        <v>0.5</v>
      </c>
    </row>
    <row r="234" spans="1:4">
      <c r="A234">
        <v>315</v>
      </c>
      <c r="B234" t="s">
        <v>9656</v>
      </c>
      <c r="C234">
        <v>12</v>
      </c>
      <c r="D234">
        <v>0.5</v>
      </c>
    </row>
    <row r="235" spans="1:4">
      <c r="A235">
        <v>315</v>
      </c>
      <c r="B235" t="s">
        <v>9656</v>
      </c>
      <c r="C235">
        <v>21</v>
      </c>
      <c r="D235">
        <v>0.5</v>
      </c>
    </row>
    <row r="236" spans="1:4">
      <c r="A236">
        <v>316</v>
      </c>
      <c r="B236" t="s">
        <v>9657</v>
      </c>
      <c r="C236">
        <v>31</v>
      </c>
      <c r="D236">
        <v>1</v>
      </c>
    </row>
    <row r="237" spans="1:4">
      <c r="A237">
        <v>317</v>
      </c>
      <c r="B237" t="s">
        <v>9411</v>
      </c>
      <c r="C237">
        <v>14</v>
      </c>
      <c r="D237">
        <v>0.5</v>
      </c>
    </row>
    <row r="238" spans="1:4">
      <c r="A238">
        <v>317</v>
      </c>
      <c r="B238" t="s">
        <v>9411</v>
      </c>
      <c r="C238">
        <v>21</v>
      </c>
      <c r="D238">
        <v>0.5</v>
      </c>
    </row>
    <row r="239" spans="1:4">
      <c r="A239">
        <v>318</v>
      </c>
      <c r="B239" t="s">
        <v>9412</v>
      </c>
      <c r="C239">
        <v>14</v>
      </c>
      <c r="D239">
        <v>0.5</v>
      </c>
    </row>
    <row r="240" spans="1:4">
      <c r="A240">
        <v>318</v>
      </c>
      <c r="B240" t="s">
        <v>9412</v>
      </c>
      <c r="C240">
        <v>21</v>
      </c>
      <c r="D240">
        <v>0.5</v>
      </c>
    </row>
    <row r="241" spans="1:4">
      <c r="A241">
        <v>319</v>
      </c>
      <c r="B241" t="s">
        <v>9413</v>
      </c>
      <c r="C241">
        <v>21</v>
      </c>
      <c r="D241">
        <v>1</v>
      </c>
    </row>
    <row r="242" spans="1:4">
      <c r="A242">
        <v>320</v>
      </c>
      <c r="B242" t="s">
        <v>9658</v>
      </c>
      <c r="C242">
        <v>21</v>
      </c>
      <c r="D242">
        <v>1</v>
      </c>
    </row>
    <row r="243" spans="1:4">
      <c r="A243">
        <v>321</v>
      </c>
      <c r="B243" t="s">
        <v>9415</v>
      </c>
      <c r="C243">
        <v>14</v>
      </c>
      <c r="D243">
        <v>0.5</v>
      </c>
    </row>
    <row r="244" spans="1:4">
      <c r="A244">
        <v>321</v>
      </c>
      <c r="B244" t="s">
        <v>9415</v>
      </c>
      <c r="C244">
        <v>21</v>
      </c>
      <c r="D244">
        <v>0.5</v>
      </c>
    </row>
    <row r="245" spans="1:4">
      <c r="A245">
        <v>322</v>
      </c>
      <c r="B245" t="s">
        <v>9659</v>
      </c>
      <c r="C245">
        <v>21</v>
      </c>
      <c r="D245">
        <v>1</v>
      </c>
    </row>
    <row r="246" spans="1:4">
      <c r="A246">
        <v>323</v>
      </c>
      <c r="B246" t="s">
        <v>9660</v>
      </c>
      <c r="C246">
        <v>14</v>
      </c>
      <c r="D246">
        <v>0.5</v>
      </c>
    </row>
    <row r="247" spans="1:4">
      <c r="A247">
        <v>323</v>
      </c>
      <c r="B247" t="s">
        <v>9660</v>
      </c>
      <c r="C247">
        <v>21</v>
      </c>
      <c r="D247">
        <v>0.5</v>
      </c>
    </row>
    <row r="248" spans="1:4">
      <c r="A248">
        <v>324</v>
      </c>
      <c r="B248" t="s">
        <v>9416</v>
      </c>
      <c r="C248">
        <v>14</v>
      </c>
      <c r="D248">
        <v>0.5</v>
      </c>
    </row>
    <row r="249" spans="1:4">
      <c r="A249">
        <v>324</v>
      </c>
      <c r="B249" t="s">
        <v>9416</v>
      </c>
      <c r="C249">
        <v>21</v>
      </c>
      <c r="D249">
        <v>0.5</v>
      </c>
    </row>
    <row r="250" spans="1:4">
      <c r="A250">
        <v>331</v>
      </c>
      <c r="B250" t="s">
        <v>9661</v>
      </c>
      <c r="C250">
        <v>26</v>
      </c>
      <c r="D250">
        <v>1</v>
      </c>
    </row>
    <row r="251" spans="1:4">
      <c r="A251">
        <v>332</v>
      </c>
      <c r="B251" t="s">
        <v>9418</v>
      </c>
      <c r="C251">
        <v>22</v>
      </c>
      <c r="D251">
        <v>1</v>
      </c>
    </row>
    <row r="252" spans="1:4">
      <c r="A252">
        <v>333</v>
      </c>
      <c r="B252" t="s">
        <v>9419</v>
      </c>
      <c r="C252">
        <v>22</v>
      </c>
      <c r="D252">
        <v>1</v>
      </c>
    </row>
    <row r="253" spans="1:4">
      <c r="A253">
        <v>334</v>
      </c>
      <c r="B253" t="s">
        <v>9420</v>
      </c>
      <c r="C253">
        <v>22</v>
      </c>
      <c r="D253">
        <v>1</v>
      </c>
    </row>
    <row r="254" spans="1:4">
      <c r="A254">
        <v>335</v>
      </c>
      <c r="B254" t="s">
        <v>9421</v>
      </c>
      <c r="C254">
        <v>28</v>
      </c>
      <c r="D254">
        <v>1</v>
      </c>
    </row>
    <row r="255" spans="1:4">
      <c r="A255">
        <v>336</v>
      </c>
      <c r="B255" t="s">
        <v>9422</v>
      </c>
      <c r="C255">
        <v>28</v>
      </c>
      <c r="D255">
        <v>1</v>
      </c>
    </row>
    <row r="256" spans="1:4">
      <c r="A256">
        <v>337</v>
      </c>
      <c r="B256" t="s">
        <v>9423</v>
      </c>
      <c r="C256">
        <v>28</v>
      </c>
      <c r="D256">
        <v>1</v>
      </c>
    </row>
    <row r="257" spans="1:4">
      <c r="A257">
        <v>338</v>
      </c>
      <c r="B257" t="s">
        <v>9424</v>
      </c>
      <c r="C257">
        <v>28</v>
      </c>
      <c r="D257">
        <v>1</v>
      </c>
    </row>
    <row r="258" spans="1:4">
      <c r="A258">
        <v>401</v>
      </c>
      <c r="B258" t="s">
        <v>9662</v>
      </c>
      <c r="C258">
        <v>25</v>
      </c>
      <c r="D258">
        <v>1</v>
      </c>
    </row>
    <row r="259" spans="1:4">
      <c r="A259">
        <v>402</v>
      </c>
      <c r="B259" t="s">
        <v>9426</v>
      </c>
      <c r="C259">
        <v>21</v>
      </c>
      <c r="D259">
        <v>1</v>
      </c>
    </row>
    <row r="260" spans="1:4">
      <c r="A260">
        <v>403</v>
      </c>
      <c r="B260" t="s">
        <v>9427</v>
      </c>
      <c r="C260">
        <v>13</v>
      </c>
      <c r="D260">
        <v>1</v>
      </c>
    </row>
    <row r="261" spans="1:4">
      <c r="A261">
        <v>404</v>
      </c>
      <c r="B261" t="s">
        <v>9428</v>
      </c>
      <c r="C261">
        <v>31</v>
      </c>
      <c r="D261">
        <v>1</v>
      </c>
    </row>
    <row r="262" spans="1:4">
      <c r="A262">
        <v>405</v>
      </c>
      <c r="B262" t="s">
        <v>9429</v>
      </c>
      <c r="C262">
        <v>27</v>
      </c>
      <c r="D262">
        <v>1</v>
      </c>
    </row>
    <row r="263" spans="1:4">
      <c r="A263">
        <v>406</v>
      </c>
      <c r="B263" t="s">
        <v>9430</v>
      </c>
      <c r="C263">
        <v>27</v>
      </c>
      <c r="D263">
        <v>1</v>
      </c>
    </row>
    <row r="264" spans="1:4">
      <c r="A264">
        <v>407</v>
      </c>
      <c r="B264" t="s">
        <v>9431</v>
      </c>
      <c r="C264">
        <v>27</v>
      </c>
      <c r="D264">
        <v>1</v>
      </c>
    </row>
    <row r="265" spans="1:4">
      <c r="A265">
        <v>408</v>
      </c>
      <c r="B265" t="s">
        <v>9432</v>
      </c>
      <c r="C265">
        <v>12</v>
      </c>
      <c r="D265">
        <v>1</v>
      </c>
    </row>
    <row r="266" spans="1:4">
      <c r="A266">
        <v>409</v>
      </c>
      <c r="B266" t="s">
        <v>9433</v>
      </c>
      <c r="C266">
        <v>28</v>
      </c>
      <c r="D266">
        <v>1</v>
      </c>
    </row>
    <row r="267" spans="1:4">
      <c r="A267">
        <v>410</v>
      </c>
      <c r="B267" t="s">
        <v>9434</v>
      </c>
      <c r="C267">
        <v>21</v>
      </c>
      <c r="D267">
        <v>1</v>
      </c>
    </row>
    <row r="268" spans="1:4">
      <c r="A268">
        <v>411</v>
      </c>
      <c r="B268" t="s">
        <v>9435</v>
      </c>
      <c r="C268">
        <v>21</v>
      </c>
      <c r="D268">
        <v>0.5</v>
      </c>
    </row>
    <row r="269" spans="1:4">
      <c r="A269">
        <v>411</v>
      </c>
      <c r="B269" t="s">
        <v>9435</v>
      </c>
      <c r="C269">
        <v>31</v>
      </c>
      <c r="D269">
        <v>0.5</v>
      </c>
    </row>
    <row r="270" spans="1:4">
      <c r="A270">
        <v>412</v>
      </c>
      <c r="B270" t="s">
        <v>9663</v>
      </c>
      <c r="C270">
        <v>24</v>
      </c>
      <c r="D270">
        <v>0.5</v>
      </c>
    </row>
    <row r="271" spans="1:4">
      <c r="A271">
        <v>412</v>
      </c>
      <c r="B271" t="s">
        <v>9663</v>
      </c>
      <c r="C271">
        <v>31</v>
      </c>
      <c r="D271">
        <v>0.5</v>
      </c>
    </row>
    <row r="272" spans="1:4">
      <c r="A272">
        <v>413</v>
      </c>
      <c r="B272" t="s">
        <v>9437</v>
      </c>
      <c r="C272">
        <v>24</v>
      </c>
      <c r="D272">
        <v>0.5</v>
      </c>
    </row>
    <row r="273" spans="1:4">
      <c r="A273">
        <v>413</v>
      </c>
      <c r="B273" t="s">
        <v>9437</v>
      </c>
      <c r="C273">
        <v>31</v>
      </c>
      <c r="D273">
        <v>0.5</v>
      </c>
    </row>
    <row r="274" spans="1:4">
      <c r="A274">
        <v>414</v>
      </c>
      <c r="B274" t="s">
        <v>9664</v>
      </c>
      <c r="C274">
        <v>31</v>
      </c>
      <c r="D274">
        <v>1</v>
      </c>
    </row>
    <row r="275" spans="1:4">
      <c r="A275">
        <v>415</v>
      </c>
      <c r="B275" t="s">
        <v>9665</v>
      </c>
      <c r="C275">
        <v>21</v>
      </c>
      <c r="D275">
        <v>0.5</v>
      </c>
    </row>
    <row r="276" spans="1:4">
      <c r="A276">
        <v>415</v>
      </c>
      <c r="B276" t="s">
        <v>9665</v>
      </c>
      <c r="C276">
        <v>9</v>
      </c>
      <c r="D276">
        <v>0.5</v>
      </c>
    </row>
    <row r="277" spans="1:4">
      <c r="A277">
        <v>416</v>
      </c>
      <c r="B277" t="s">
        <v>9666</v>
      </c>
      <c r="C277">
        <v>14</v>
      </c>
      <c r="D277">
        <v>1</v>
      </c>
    </row>
    <row r="278" spans="1:4">
      <c r="A278">
        <v>417</v>
      </c>
      <c r="B278" t="s">
        <v>9439</v>
      </c>
      <c r="C278">
        <v>14</v>
      </c>
      <c r="D278">
        <v>0.5</v>
      </c>
    </row>
    <row r="279" spans="1:4">
      <c r="A279">
        <v>417</v>
      </c>
      <c r="B279" t="s">
        <v>9439</v>
      </c>
      <c r="C279">
        <v>21</v>
      </c>
      <c r="D279">
        <v>0.5</v>
      </c>
    </row>
    <row r="280" spans="1:4">
      <c r="A280">
        <v>418</v>
      </c>
      <c r="B280" t="s">
        <v>9440</v>
      </c>
      <c r="C280">
        <v>21</v>
      </c>
      <c r="D280">
        <v>1</v>
      </c>
    </row>
    <row r="281" spans="1:4">
      <c r="A281">
        <v>419</v>
      </c>
      <c r="B281" t="s">
        <v>9441</v>
      </c>
      <c r="C281">
        <v>21</v>
      </c>
      <c r="D281">
        <v>1</v>
      </c>
    </row>
    <row r="282" spans="1:4">
      <c r="A282">
        <v>420</v>
      </c>
      <c r="B282" t="s">
        <v>9442</v>
      </c>
      <c r="C282">
        <v>12</v>
      </c>
      <c r="D282">
        <v>1</v>
      </c>
    </row>
    <row r="283" spans="1:4">
      <c r="A283">
        <v>421</v>
      </c>
      <c r="B283" t="s">
        <v>9667</v>
      </c>
      <c r="C283">
        <v>32</v>
      </c>
      <c r="D283">
        <v>0.5</v>
      </c>
    </row>
    <row r="284" spans="1:4">
      <c r="A284">
        <v>421</v>
      </c>
      <c r="B284" t="s">
        <v>9667</v>
      </c>
      <c r="C284">
        <v>27</v>
      </c>
      <c r="D284">
        <v>0.5</v>
      </c>
    </row>
    <row r="285" spans="1:4">
      <c r="A285">
        <v>501</v>
      </c>
      <c r="B285" t="s">
        <v>9668</v>
      </c>
      <c r="C285">
        <v>9</v>
      </c>
      <c r="D285">
        <v>1</v>
      </c>
    </row>
    <row r="286" spans="1:4">
      <c r="A286">
        <v>502</v>
      </c>
      <c r="B286" t="s">
        <v>9669</v>
      </c>
      <c r="C286">
        <v>9</v>
      </c>
      <c r="D286">
        <v>1</v>
      </c>
    </row>
    <row r="287" spans="1:4">
      <c r="A287">
        <v>503</v>
      </c>
      <c r="B287" t="s">
        <v>9670</v>
      </c>
      <c r="C287">
        <v>9</v>
      </c>
      <c r="D287">
        <v>1</v>
      </c>
    </row>
    <row r="288" spans="1:4">
      <c r="A288">
        <v>504</v>
      </c>
      <c r="B288" t="s">
        <v>9446</v>
      </c>
      <c r="C288">
        <v>9</v>
      </c>
      <c r="D288">
        <v>1</v>
      </c>
    </row>
    <row r="289" spans="1:4">
      <c r="A289">
        <v>505</v>
      </c>
      <c r="B289" t="s">
        <v>9671</v>
      </c>
      <c r="C289">
        <v>9</v>
      </c>
      <c r="D289">
        <v>1</v>
      </c>
    </row>
    <row r="290" spans="1:4">
      <c r="A290">
        <v>506</v>
      </c>
      <c r="B290" t="s">
        <v>9672</v>
      </c>
      <c r="C290">
        <v>9</v>
      </c>
      <c r="D290">
        <v>1</v>
      </c>
    </row>
    <row r="291" spans="1:4">
      <c r="A291">
        <v>507</v>
      </c>
      <c r="B291" t="s">
        <v>9673</v>
      </c>
      <c r="C291">
        <v>9</v>
      </c>
      <c r="D291">
        <v>1</v>
      </c>
    </row>
    <row r="292" spans="1:4">
      <c r="A292">
        <v>508</v>
      </c>
      <c r="B292" t="s">
        <v>9674</v>
      </c>
      <c r="C292">
        <v>9</v>
      </c>
      <c r="D292">
        <v>1</v>
      </c>
    </row>
    <row r="293" spans="1:4">
      <c r="A293">
        <v>509</v>
      </c>
      <c r="B293" t="s">
        <v>9451</v>
      </c>
      <c r="C293">
        <v>9</v>
      </c>
      <c r="D293">
        <v>1</v>
      </c>
    </row>
    <row r="294" spans="1:4">
      <c r="A294">
        <v>510</v>
      </c>
      <c r="B294" t="s">
        <v>9452</v>
      </c>
      <c r="C294">
        <v>10</v>
      </c>
      <c r="D294">
        <v>0.5</v>
      </c>
    </row>
    <row r="295" spans="1:4">
      <c r="A295">
        <v>510</v>
      </c>
      <c r="B295" t="s">
        <v>9452</v>
      </c>
      <c r="C295">
        <v>21</v>
      </c>
      <c r="D295">
        <v>0.5</v>
      </c>
    </row>
    <row r="296" spans="1:4">
      <c r="A296">
        <v>511</v>
      </c>
      <c r="B296" t="s">
        <v>9453</v>
      </c>
      <c r="C296">
        <v>10</v>
      </c>
      <c r="D296">
        <v>0.5</v>
      </c>
    </row>
    <row r="297" spans="1:4">
      <c r="A297">
        <v>511</v>
      </c>
      <c r="B297" t="s">
        <v>9453</v>
      </c>
      <c r="C297">
        <v>21</v>
      </c>
      <c r="D297">
        <v>0.5</v>
      </c>
    </row>
    <row r="298" spans="1:4">
      <c r="A298">
        <v>512</v>
      </c>
      <c r="B298" t="s">
        <v>9454</v>
      </c>
      <c r="C298">
        <v>10</v>
      </c>
      <c r="D298">
        <v>0.5</v>
      </c>
    </row>
    <row r="299" spans="1:4">
      <c r="A299">
        <v>512</v>
      </c>
      <c r="B299" t="s">
        <v>9454</v>
      </c>
      <c r="C299">
        <v>21</v>
      </c>
      <c r="D299">
        <v>0.5</v>
      </c>
    </row>
    <row r="300" spans="1:4">
      <c r="A300">
        <v>521</v>
      </c>
      <c r="B300" t="s">
        <v>9675</v>
      </c>
      <c r="C300">
        <v>9</v>
      </c>
      <c r="D300">
        <f>1/3</f>
        <v>0.33333333333333331</v>
      </c>
    </row>
    <row r="301" spans="1:4">
      <c r="A301">
        <v>521</v>
      </c>
      <c r="B301" t="s">
        <v>9675</v>
      </c>
      <c r="C301">
        <v>10</v>
      </c>
      <c r="D301">
        <f>1/3</f>
        <v>0.33333333333333331</v>
      </c>
    </row>
    <row r="302" spans="1:4">
      <c r="A302">
        <v>521</v>
      </c>
      <c r="B302" t="s">
        <v>9675</v>
      </c>
      <c r="C302">
        <v>21</v>
      </c>
      <c r="D302">
        <f>1/3</f>
        <v>0.33333333333333331</v>
      </c>
    </row>
    <row r="303" spans="1:4">
      <c r="A303">
        <v>601</v>
      </c>
      <c r="B303" t="s">
        <v>9676</v>
      </c>
      <c r="C303">
        <v>19</v>
      </c>
      <c r="D303">
        <v>0.5</v>
      </c>
    </row>
    <row r="304" spans="1:4">
      <c r="A304">
        <v>601</v>
      </c>
      <c r="B304" t="s">
        <v>9676</v>
      </c>
      <c r="C304">
        <v>20</v>
      </c>
      <c r="D304">
        <v>0.5</v>
      </c>
    </row>
    <row r="305" spans="1:4">
      <c r="A305">
        <v>602</v>
      </c>
      <c r="B305" t="s">
        <v>9677</v>
      </c>
      <c r="C305">
        <v>25</v>
      </c>
      <c r="D305">
        <v>0.5</v>
      </c>
    </row>
    <row r="306" spans="1:4">
      <c r="A306">
        <v>602</v>
      </c>
      <c r="B306" t="s">
        <v>9677</v>
      </c>
      <c r="C306">
        <v>23</v>
      </c>
      <c r="D306">
        <v>0.5</v>
      </c>
    </row>
    <row r="307" spans="1:4">
      <c r="A307">
        <v>603</v>
      </c>
      <c r="B307" t="s">
        <v>9678</v>
      </c>
      <c r="C307">
        <v>6</v>
      </c>
      <c r="D307">
        <v>0.5</v>
      </c>
    </row>
    <row r="308" spans="1:4">
      <c r="A308">
        <v>603</v>
      </c>
      <c r="B308" t="s">
        <v>9678</v>
      </c>
      <c r="C308">
        <v>20</v>
      </c>
      <c r="D308">
        <v>0.5</v>
      </c>
    </row>
    <row r="309" spans="1:4">
      <c r="A309">
        <v>604</v>
      </c>
      <c r="B309" t="s">
        <v>9679</v>
      </c>
      <c r="C309">
        <v>19</v>
      </c>
      <c r="D309">
        <v>0.25</v>
      </c>
    </row>
    <row r="310" spans="1:4">
      <c r="A310">
        <v>604</v>
      </c>
      <c r="B310" t="s">
        <v>9679</v>
      </c>
      <c r="C310">
        <v>9</v>
      </c>
      <c r="D310">
        <v>0.25</v>
      </c>
    </row>
    <row r="311" spans="1:4">
      <c r="A311">
        <v>604</v>
      </c>
      <c r="B311" t="s">
        <v>9679</v>
      </c>
      <c r="C311">
        <v>17</v>
      </c>
      <c r="D311">
        <v>0.25</v>
      </c>
    </row>
    <row r="312" spans="1:4">
      <c r="A312">
        <v>604</v>
      </c>
      <c r="B312" t="s">
        <v>9679</v>
      </c>
      <c r="C312">
        <v>14</v>
      </c>
      <c r="D312">
        <v>0.25</v>
      </c>
    </row>
    <row r="313" spans="1:4">
      <c r="A313">
        <v>605</v>
      </c>
      <c r="B313" t="s">
        <v>9680</v>
      </c>
      <c r="C313">
        <v>25</v>
      </c>
      <c r="D313">
        <v>0.5</v>
      </c>
    </row>
    <row r="314" spans="1:4">
      <c r="A314">
        <v>605</v>
      </c>
      <c r="B314" t="s">
        <v>9680</v>
      </c>
      <c r="C314">
        <v>23</v>
      </c>
      <c r="D314">
        <v>0.5</v>
      </c>
    </row>
    <row r="315" spans="1:4">
      <c r="A315">
        <v>606</v>
      </c>
      <c r="B315" t="s">
        <v>9681</v>
      </c>
      <c r="C315">
        <v>23</v>
      </c>
      <c r="D315">
        <v>1</v>
      </c>
    </row>
    <row r="316" spans="1:4">
      <c r="A316">
        <v>607</v>
      </c>
      <c r="B316" t="s">
        <v>9461</v>
      </c>
      <c r="C316">
        <v>30</v>
      </c>
      <c r="D316">
        <v>1</v>
      </c>
    </row>
    <row r="317" spans="1:4">
      <c r="A317">
        <v>608</v>
      </c>
      <c r="B317" t="s">
        <v>9462</v>
      </c>
      <c r="C317">
        <v>33</v>
      </c>
      <c r="D317">
        <v>1</v>
      </c>
    </row>
    <row r="318" spans="1:4">
      <c r="A318">
        <v>609</v>
      </c>
      <c r="B318" t="s">
        <v>9463</v>
      </c>
      <c r="C318">
        <v>22</v>
      </c>
      <c r="D318">
        <v>1</v>
      </c>
    </row>
    <row r="319" spans="1:4">
      <c r="A319">
        <v>610</v>
      </c>
      <c r="B319" t="s">
        <v>9464</v>
      </c>
      <c r="C319">
        <v>22</v>
      </c>
      <c r="D319">
        <v>1</v>
      </c>
    </row>
    <row r="320" spans="1:4">
      <c r="A320">
        <v>611</v>
      </c>
      <c r="B320" t="s">
        <v>9465</v>
      </c>
      <c r="C320">
        <v>22</v>
      </c>
      <c r="D320">
        <v>1</v>
      </c>
    </row>
    <row r="321" spans="1:4">
      <c r="A321">
        <v>612</v>
      </c>
      <c r="B321" t="s">
        <v>9466</v>
      </c>
      <c r="C321">
        <v>22</v>
      </c>
      <c r="D321">
        <v>1</v>
      </c>
    </row>
    <row r="322" spans="1:4">
      <c r="A322">
        <v>613</v>
      </c>
      <c r="B322" t="s">
        <v>9467</v>
      </c>
      <c r="C322">
        <v>11</v>
      </c>
      <c r="D322">
        <v>1</v>
      </c>
    </row>
    <row r="323" spans="1:4">
      <c r="A323">
        <v>614</v>
      </c>
      <c r="B323" t="s">
        <v>9468</v>
      </c>
      <c r="C323">
        <v>11</v>
      </c>
      <c r="D323">
        <v>0.5</v>
      </c>
    </row>
    <row r="324" spans="1:4">
      <c r="A324">
        <v>614</v>
      </c>
      <c r="B324" t="s">
        <v>9468</v>
      </c>
      <c r="C324">
        <v>21</v>
      </c>
      <c r="D324">
        <v>0.5</v>
      </c>
    </row>
    <row r="325" spans="1:4">
      <c r="A325">
        <v>615</v>
      </c>
      <c r="B325" t="s">
        <v>9469</v>
      </c>
      <c r="C325">
        <v>25</v>
      </c>
      <c r="D325">
        <v>1</v>
      </c>
    </row>
    <row r="326" spans="1:4">
      <c r="A326">
        <v>616</v>
      </c>
      <c r="B326" t="s">
        <v>9682</v>
      </c>
      <c r="C326">
        <v>9</v>
      </c>
      <c r="D326">
        <v>0.5</v>
      </c>
    </row>
    <row r="327" spans="1:4">
      <c r="A327">
        <v>616</v>
      </c>
      <c r="B327" t="s">
        <v>9682</v>
      </c>
      <c r="C327">
        <v>21</v>
      </c>
      <c r="D327">
        <v>0.5</v>
      </c>
    </row>
    <row r="328" spans="1:4">
      <c r="A328">
        <v>617</v>
      </c>
      <c r="B328" t="s">
        <v>9683</v>
      </c>
      <c r="C328">
        <v>19</v>
      </c>
      <c r="D328">
        <v>0.5</v>
      </c>
    </row>
    <row r="329" spans="1:4">
      <c r="A329">
        <v>617</v>
      </c>
      <c r="B329" t="s">
        <v>9683</v>
      </c>
      <c r="C329">
        <v>21</v>
      </c>
      <c r="D329">
        <v>0.5</v>
      </c>
    </row>
    <row r="330" spans="1:4">
      <c r="A330">
        <v>618</v>
      </c>
      <c r="B330" t="s">
        <v>9684</v>
      </c>
      <c r="C330">
        <v>19</v>
      </c>
      <c r="D330">
        <v>0.5</v>
      </c>
    </row>
    <row r="331" spans="1:4">
      <c r="A331">
        <v>618</v>
      </c>
      <c r="B331" t="s">
        <v>9684</v>
      </c>
      <c r="C331">
        <v>21</v>
      </c>
      <c r="D331">
        <v>0.5</v>
      </c>
    </row>
    <row r="332" spans="1:4">
      <c r="A332">
        <v>619</v>
      </c>
      <c r="B332" t="s">
        <v>9685</v>
      </c>
      <c r="C332">
        <v>19</v>
      </c>
      <c r="D332">
        <v>0.5</v>
      </c>
    </row>
    <row r="333" spans="1:4">
      <c r="A333">
        <v>619</v>
      </c>
      <c r="B333" t="s">
        <v>9685</v>
      </c>
      <c r="C333">
        <v>21</v>
      </c>
      <c r="D333">
        <v>0.5</v>
      </c>
    </row>
    <row r="334" spans="1:4">
      <c r="A334">
        <v>620</v>
      </c>
      <c r="B334" t="s">
        <v>9686</v>
      </c>
      <c r="C334">
        <v>25</v>
      </c>
      <c r="D334">
        <v>1</v>
      </c>
    </row>
    <row r="335" spans="1:4">
      <c r="A335">
        <v>621</v>
      </c>
      <c r="B335" t="s">
        <v>9687</v>
      </c>
      <c r="C335">
        <v>16</v>
      </c>
      <c r="D335">
        <f>1/3</f>
        <v>0.33333333333333331</v>
      </c>
    </row>
    <row r="336" spans="1:4">
      <c r="A336">
        <v>621</v>
      </c>
      <c r="B336" t="s">
        <v>9687</v>
      </c>
      <c r="C336">
        <v>17</v>
      </c>
      <c r="D336">
        <f>1/3</f>
        <v>0.33333333333333331</v>
      </c>
    </row>
    <row r="337" spans="1:4">
      <c r="A337">
        <v>621</v>
      </c>
      <c r="B337" t="s">
        <v>9687</v>
      </c>
      <c r="C337">
        <v>21</v>
      </c>
      <c r="D337">
        <f>1/3</f>
        <v>0.33333333333333331</v>
      </c>
    </row>
    <row r="338" spans="1:4">
      <c r="A338">
        <v>622</v>
      </c>
      <c r="B338" t="s">
        <v>9688</v>
      </c>
      <c r="C338">
        <v>17</v>
      </c>
      <c r="D338">
        <v>0.5</v>
      </c>
    </row>
    <row r="339" spans="1:4">
      <c r="A339">
        <v>622</v>
      </c>
      <c r="B339" t="s">
        <v>9688</v>
      </c>
      <c r="C339">
        <v>21</v>
      </c>
      <c r="D339">
        <v>0.5</v>
      </c>
    </row>
    <row r="340" spans="1:4">
      <c r="A340">
        <v>623</v>
      </c>
      <c r="B340" t="s">
        <v>9689</v>
      </c>
      <c r="C340">
        <v>17</v>
      </c>
      <c r="D340">
        <v>0.5</v>
      </c>
    </row>
    <row r="341" spans="1:4">
      <c r="A341">
        <v>623</v>
      </c>
      <c r="B341" t="s">
        <v>9689</v>
      </c>
      <c r="C341">
        <v>21</v>
      </c>
      <c r="D341">
        <v>0.5</v>
      </c>
    </row>
    <row r="342" spans="1:4">
      <c r="A342">
        <v>624</v>
      </c>
      <c r="B342" t="s">
        <v>9690</v>
      </c>
      <c r="C342">
        <v>17</v>
      </c>
      <c r="D342">
        <v>0.5</v>
      </c>
    </row>
    <row r="343" spans="1:4">
      <c r="A343">
        <v>624</v>
      </c>
      <c r="B343" t="s">
        <v>9690</v>
      </c>
      <c r="C343">
        <v>21</v>
      </c>
      <c r="D343">
        <v>0.5</v>
      </c>
    </row>
    <row r="344" spans="1:4">
      <c r="A344">
        <v>625</v>
      </c>
      <c r="B344" t="s">
        <v>9691</v>
      </c>
      <c r="C344">
        <v>17</v>
      </c>
      <c r="D344">
        <v>0.5</v>
      </c>
    </row>
    <row r="345" spans="1:4">
      <c r="A345">
        <v>625</v>
      </c>
      <c r="B345" t="s">
        <v>9691</v>
      </c>
      <c r="C345">
        <v>21</v>
      </c>
      <c r="D345">
        <v>0.5</v>
      </c>
    </row>
    <row r="346" spans="1:4">
      <c r="A346">
        <v>626</v>
      </c>
      <c r="B346" t="s">
        <v>9478</v>
      </c>
      <c r="C346">
        <v>24</v>
      </c>
      <c r="D346">
        <v>1</v>
      </c>
    </row>
    <row r="347" spans="1:4">
      <c r="A347">
        <v>627</v>
      </c>
      <c r="B347" t="s">
        <v>9479</v>
      </c>
      <c r="C347">
        <v>24</v>
      </c>
      <c r="D347">
        <v>1</v>
      </c>
    </row>
    <row r="348" spans="1:4">
      <c r="A348">
        <v>628</v>
      </c>
      <c r="B348" t="s">
        <v>9692</v>
      </c>
      <c r="C348">
        <v>17</v>
      </c>
      <c r="D348">
        <f>1/3</f>
        <v>0.33333333333333331</v>
      </c>
    </row>
    <row r="349" spans="1:4">
      <c r="A349">
        <v>628</v>
      </c>
      <c r="B349" t="s">
        <v>9692</v>
      </c>
      <c r="C349">
        <v>21</v>
      </c>
      <c r="D349">
        <f>1/3</f>
        <v>0.33333333333333331</v>
      </c>
    </row>
    <row r="350" spans="1:4">
      <c r="A350">
        <v>628</v>
      </c>
      <c r="B350" t="s">
        <v>9692</v>
      </c>
      <c r="C350">
        <v>19</v>
      </c>
      <c r="D350">
        <f>1/3</f>
        <v>0.33333333333333331</v>
      </c>
    </row>
    <row r="351" spans="1:4">
      <c r="A351">
        <v>629</v>
      </c>
      <c r="B351" t="s">
        <v>9481</v>
      </c>
      <c r="C351">
        <v>31</v>
      </c>
      <c r="D351">
        <v>1</v>
      </c>
    </row>
    <row r="352" spans="1:4">
      <c r="A352">
        <v>630</v>
      </c>
      <c r="B352" t="s">
        <v>9482</v>
      </c>
      <c r="C352">
        <v>32</v>
      </c>
      <c r="D352">
        <v>1</v>
      </c>
    </row>
    <row r="353" spans="1:4">
      <c r="A353">
        <v>631</v>
      </c>
      <c r="B353" t="s">
        <v>9693</v>
      </c>
      <c r="C353">
        <v>27</v>
      </c>
      <c r="D353">
        <v>1</v>
      </c>
    </row>
    <row r="354" spans="1:4">
      <c r="A354">
        <v>632</v>
      </c>
      <c r="B354" t="s">
        <v>9484</v>
      </c>
      <c r="C354">
        <v>27</v>
      </c>
      <c r="D354">
        <v>1</v>
      </c>
    </row>
    <row r="355" spans="1:4">
      <c r="A355">
        <v>633</v>
      </c>
      <c r="B355" t="s">
        <v>9485</v>
      </c>
      <c r="C355">
        <v>27</v>
      </c>
      <c r="D355">
        <v>1</v>
      </c>
    </row>
    <row r="356" spans="1:4">
      <c r="A356">
        <v>634</v>
      </c>
      <c r="B356" t="s">
        <v>9486</v>
      </c>
      <c r="C356">
        <v>27</v>
      </c>
      <c r="D356">
        <v>0.5</v>
      </c>
    </row>
    <row r="357" spans="1:4">
      <c r="A357">
        <v>634</v>
      </c>
      <c r="B357" t="s">
        <v>9486</v>
      </c>
      <c r="C357">
        <v>31</v>
      </c>
      <c r="D357">
        <v>0.5</v>
      </c>
    </row>
    <row r="358" spans="1:4">
      <c r="A358">
        <v>635</v>
      </c>
      <c r="B358" t="s">
        <v>9487</v>
      </c>
      <c r="C358">
        <v>31</v>
      </c>
      <c r="D358">
        <v>1</v>
      </c>
    </row>
    <row r="359" spans="1:4">
      <c r="A359">
        <v>636</v>
      </c>
      <c r="B359" t="s">
        <v>9488</v>
      </c>
      <c r="C359">
        <v>24</v>
      </c>
      <c r="D359">
        <v>1</v>
      </c>
    </row>
    <row r="360" spans="1:4">
      <c r="A360">
        <v>637</v>
      </c>
      <c r="B360" t="s">
        <v>9694</v>
      </c>
      <c r="C360">
        <v>21</v>
      </c>
      <c r="D360">
        <v>1</v>
      </c>
    </row>
    <row r="361" spans="1:4">
      <c r="A361">
        <v>638</v>
      </c>
      <c r="B361" t="s">
        <v>9695</v>
      </c>
      <c r="C361">
        <v>21</v>
      </c>
      <c r="D361">
        <v>1</v>
      </c>
    </row>
    <row r="362" spans="1:4">
      <c r="A362">
        <v>639</v>
      </c>
      <c r="B362" t="s">
        <v>9696</v>
      </c>
      <c r="C362">
        <v>25</v>
      </c>
      <c r="D362">
        <v>1</v>
      </c>
    </row>
    <row r="363" spans="1:4">
      <c r="A363">
        <v>640</v>
      </c>
      <c r="B363" t="s">
        <v>9697</v>
      </c>
      <c r="C363">
        <v>21</v>
      </c>
      <c r="D363">
        <v>1</v>
      </c>
    </row>
    <row r="364" spans="1:4">
      <c r="A364">
        <v>641</v>
      </c>
      <c r="B364" t="s">
        <v>9698</v>
      </c>
      <c r="C364">
        <v>21</v>
      </c>
      <c r="D364">
        <v>1</v>
      </c>
    </row>
    <row r="365" spans="1:4">
      <c r="A365">
        <v>642</v>
      </c>
      <c r="B365" t="s">
        <v>9494</v>
      </c>
      <c r="C365">
        <v>12</v>
      </c>
      <c r="D365">
        <v>1</v>
      </c>
    </row>
    <row r="366" spans="1:4">
      <c r="A366">
        <v>643</v>
      </c>
      <c r="B366" t="s">
        <v>9699</v>
      </c>
      <c r="C366">
        <v>12</v>
      </c>
      <c r="D366">
        <v>1</v>
      </c>
    </row>
    <row r="367" spans="1:4">
      <c r="A367">
        <v>644</v>
      </c>
      <c r="B367" t="s">
        <v>9496</v>
      </c>
      <c r="C367">
        <v>35</v>
      </c>
      <c r="D367">
        <v>1</v>
      </c>
    </row>
    <row r="368" spans="1:4">
      <c r="A368">
        <v>645</v>
      </c>
      <c r="B368" t="s">
        <v>9700</v>
      </c>
      <c r="C368">
        <v>33</v>
      </c>
      <c r="D368">
        <v>1</v>
      </c>
    </row>
    <row r="369" spans="1:4">
      <c r="A369">
        <v>646</v>
      </c>
      <c r="B369" t="s">
        <v>9498</v>
      </c>
      <c r="C369">
        <v>33</v>
      </c>
      <c r="D369">
        <v>1</v>
      </c>
    </row>
    <row r="370" spans="1:4">
      <c r="A370">
        <v>647</v>
      </c>
      <c r="B370" t="s">
        <v>9701</v>
      </c>
      <c r="C370">
        <v>26</v>
      </c>
      <c r="D370">
        <v>1</v>
      </c>
    </row>
    <row r="371" spans="1:4">
      <c r="A371">
        <v>648</v>
      </c>
      <c r="B371" t="s">
        <v>9500</v>
      </c>
      <c r="C371">
        <v>21</v>
      </c>
      <c r="D371">
        <v>1</v>
      </c>
    </row>
    <row r="372" spans="1:4">
      <c r="A372">
        <v>649</v>
      </c>
      <c r="B372" t="s">
        <v>9702</v>
      </c>
      <c r="C372">
        <v>17</v>
      </c>
      <c r="D372">
        <v>0.5</v>
      </c>
    </row>
    <row r="373" spans="1:4">
      <c r="A373">
        <v>649</v>
      </c>
      <c r="B373" t="s">
        <v>9702</v>
      </c>
      <c r="C373">
        <v>21</v>
      </c>
      <c r="D373">
        <v>0.5</v>
      </c>
    </row>
    <row r="374" spans="1:4">
      <c r="A374">
        <v>650</v>
      </c>
      <c r="B374" t="s">
        <v>9703</v>
      </c>
      <c r="C374">
        <v>10</v>
      </c>
      <c r="D374">
        <v>0.25</v>
      </c>
    </row>
    <row r="375" spans="1:4">
      <c r="A375">
        <v>650</v>
      </c>
      <c r="B375" t="s">
        <v>9703</v>
      </c>
      <c r="C375">
        <v>11</v>
      </c>
      <c r="D375">
        <v>0.25</v>
      </c>
    </row>
    <row r="376" spans="1:4">
      <c r="A376">
        <v>650</v>
      </c>
      <c r="B376" t="s">
        <v>9703</v>
      </c>
      <c r="C376">
        <v>16</v>
      </c>
      <c r="D376">
        <v>0.25</v>
      </c>
    </row>
    <row r="377" spans="1:4">
      <c r="A377">
        <v>650</v>
      </c>
      <c r="B377" t="s">
        <v>9703</v>
      </c>
      <c r="C377">
        <v>21</v>
      </c>
      <c r="D377">
        <v>0.25</v>
      </c>
    </row>
    <row r="378" spans="1:4">
      <c r="A378">
        <v>651</v>
      </c>
      <c r="B378" t="s">
        <v>9503</v>
      </c>
      <c r="C378">
        <v>29</v>
      </c>
      <c r="D378">
        <v>0.5</v>
      </c>
    </row>
    <row r="379" spans="1:4">
      <c r="A379">
        <v>651</v>
      </c>
      <c r="B379" t="s">
        <v>9503</v>
      </c>
      <c r="C379">
        <v>30</v>
      </c>
      <c r="D379">
        <v>0.5</v>
      </c>
    </row>
    <row r="380" spans="1:4">
      <c r="A380">
        <v>652</v>
      </c>
      <c r="B380" t="s">
        <v>9504</v>
      </c>
      <c r="C380">
        <v>32</v>
      </c>
      <c r="D380">
        <v>1</v>
      </c>
    </row>
    <row r="381" spans="1:4">
      <c r="A381">
        <v>653</v>
      </c>
      <c r="B381" t="s">
        <v>9505</v>
      </c>
      <c r="C381">
        <v>29</v>
      </c>
      <c r="D381">
        <v>1</v>
      </c>
    </row>
    <row r="382" spans="1:4">
      <c r="A382">
        <v>654</v>
      </c>
      <c r="B382" t="s">
        <v>9506</v>
      </c>
      <c r="C382">
        <v>29</v>
      </c>
      <c r="D382">
        <v>0.5</v>
      </c>
    </row>
    <row r="383" spans="1:4">
      <c r="A383">
        <v>654</v>
      </c>
      <c r="B383" t="s">
        <v>9506</v>
      </c>
      <c r="C383">
        <v>34</v>
      </c>
      <c r="D383">
        <v>0.5</v>
      </c>
    </row>
    <row r="384" spans="1:4">
      <c r="A384">
        <v>656</v>
      </c>
      <c r="B384" t="s">
        <v>9704</v>
      </c>
      <c r="C384">
        <v>32</v>
      </c>
      <c r="D384">
        <v>1</v>
      </c>
    </row>
    <row r="385" spans="1:4">
      <c r="A385">
        <v>657</v>
      </c>
      <c r="B385" t="s">
        <v>9705</v>
      </c>
      <c r="C385">
        <v>31</v>
      </c>
      <c r="D385">
        <v>1</v>
      </c>
    </row>
    <row r="386" spans="1:4">
      <c r="A386">
        <v>701</v>
      </c>
      <c r="B386" t="s">
        <v>9706</v>
      </c>
      <c r="C386">
        <v>33</v>
      </c>
      <c r="D386">
        <v>1</v>
      </c>
    </row>
    <row r="387" spans="1:4">
      <c r="A387">
        <v>702</v>
      </c>
      <c r="B387" t="s">
        <v>9707</v>
      </c>
      <c r="C387">
        <v>33</v>
      </c>
      <c r="D387">
        <v>1</v>
      </c>
    </row>
    <row r="388" spans="1:4">
      <c r="A388">
        <v>703</v>
      </c>
      <c r="B388" t="s">
        <v>9708</v>
      </c>
      <c r="C388">
        <v>12</v>
      </c>
      <c r="D388">
        <v>1</v>
      </c>
    </row>
    <row r="389" spans="1:4">
      <c r="A389">
        <v>704</v>
      </c>
      <c r="B389" t="s">
        <v>9709</v>
      </c>
      <c r="C389">
        <v>21</v>
      </c>
      <c r="D389">
        <v>1</v>
      </c>
    </row>
    <row r="390" spans="1:4">
      <c r="A390">
        <v>705</v>
      </c>
      <c r="B390" t="s">
        <v>9710</v>
      </c>
      <c r="C390">
        <v>9</v>
      </c>
      <c r="D390">
        <v>1</v>
      </c>
    </row>
    <row r="391" spans="1:4">
      <c r="A391">
        <v>706</v>
      </c>
      <c r="B391" t="s">
        <v>9711</v>
      </c>
      <c r="C391">
        <v>26</v>
      </c>
      <c r="D391">
        <v>1</v>
      </c>
    </row>
    <row r="392" spans="1:4">
      <c r="A392">
        <v>707</v>
      </c>
      <c r="B392" t="s">
        <v>9712</v>
      </c>
      <c r="C392">
        <v>27</v>
      </c>
      <c r="D392">
        <v>1</v>
      </c>
    </row>
    <row r="393" spans="1:4">
      <c r="A393">
        <v>708</v>
      </c>
      <c r="B393" t="s">
        <v>9713</v>
      </c>
      <c r="C393">
        <v>33</v>
      </c>
      <c r="D393">
        <v>1</v>
      </c>
    </row>
    <row r="394" spans="1:4">
      <c r="A394">
        <v>709</v>
      </c>
      <c r="B394" t="s">
        <v>9714</v>
      </c>
      <c r="C394">
        <v>33</v>
      </c>
      <c r="D394">
        <v>1</v>
      </c>
    </row>
    <row r="395" spans="1:4">
      <c r="A395">
        <v>710</v>
      </c>
      <c r="B395" t="s">
        <v>9715</v>
      </c>
      <c r="C395">
        <v>33</v>
      </c>
      <c r="D395">
        <v>1</v>
      </c>
    </row>
    <row r="396" spans="1:4">
      <c r="A396">
        <v>711</v>
      </c>
      <c r="B396" t="s">
        <v>9716</v>
      </c>
      <c r="C396">
        <v>12</v>
      </c>
      <c r="D396">
        <v>1</v>
      </c>
    </row>
    <row r="397" spans="1:4">
      <c r="A397">
        <v>712</v>
      </c>
      <c r="B397" t="s">
        <v>9717</v>
      </c>
      <c r="C397">
        <v>21</v>
      </c>
      <c r="D397">
        <v>1</v>
      </c>
    </row>
    <row r="398" spans="1:4">
      <c r="A398">
        <v>713</v>
      </c>
      <c r="B398" t="s">
        <v>9718</v>
      </c>
      <c r="C398">
        <v>9</v>
      </c>
      <c r="D398">
        <v>1</v>
      </c>
    </row>
    <row r="399" spans="1:4">
      <c r="A399">
        <v>714</v>
      </c>
      <c r="B399" t="s">
        <v>9719</v>
      </c>
      <c r="C399">
        <v>26</v>
      </c>
      <c r="D399">
        <v>1</v>
      </c>
    </row>
    <row r="400" spans="1:4">
      <c r="A400">
        <v>715</v>
      </c>
      <c r="B400" t="s">
        <v>9720</v>
      </c>
      <c r="C400">
        <v>27</v>
      </c>
      <c r="D400">
        <v>1</v>
      </c>
    </row>
    <row r="401" spans="1:4">
      <c r="A401">
        <v>716</v>
      </c>
      <c r="B401" t="s">
        <v>9721</v>
      </c>
      <c r="C401">
        <v>33</v>
      </c>
      <c r="D401">
        <v>1</v>
      </c>
    </row>
    <row r="402" spans="1:4">
      <c r="A402">
        <v>717</v>
      </c>
      <c r="B402" t="s">
        <v>9722</v>
      </c>
      <c r="C402">
        <v>33</v>
      </c>
      <c r="D402">
        <v>1</v>
      </c>
    </row>
    <row r="403" spans="1:4">
      <c r="A403">
        <v>718</v>
      </c>
      <c r="B403" t="s">
        <v>9723</v>
      </c>
      <c r="C403">
        <v>33</v>
      </c>
      <c r="D403">
        <v>1</v>
      </c>
    </row>
    <row r="404" spans="1:4">
      <c r="A404">
        <v>719</v>
      </c>
      <c r="B404" t="s">
        <v>9724</v>
      </c>
      <c r="C404">
        <v>12</v>
      </c>
      <c r="D404">
        <v>1</v>
      </c>
    </row>
    <row r="405" spans="1:4">
      <c r="A405">
        <v>720</v>
      </c>
      <c r="B405" t="s">
        <v>9725</v>
      </c>
      <c r="C405">
        <v>21</v>
      </c>
      <c r="D405">
        <v>1</v>
      </c>
    </row>
    <row r="406" spans="1:4">
      <c r="A406">
        <v>721</v>
      </c>
      <c r="B406" t="s">
        <v>9726</v>
      </c>
      <c r="C406">
        <v>9</v>
      </c>
      <c r="D406">
        <v>1</v>
      </c>
    </row>
    <row r="407" spans="1:4">
      <c r="A407">
        <v>722</v>
      </c>
      <c r="B407" t="s">
        <v>9727</v>
      </c>
      <c r="C407">
        <v>26</v>
      </c>
      <c r="D407">
        <v>1</v>
      </c>
    </row>
    <row r="408" spans="1:4">
      <c r="A408">
        <v>723</v>
      </c>
      <c r="B408" t="s">
        <v>9728</v>
      </c>
      <c r="C408">
        <v>27</v>
      </c>
      <c r="D408">
        <v>1</v>
      </c>
    </row>
    <row r="409" spans="1:4">
      <c r="A409">
        <v>724</v>
      </c>
      <c r="B409" t="s">
        <v>9729</v>
      </c>
      <c r="C409">
        <v>33</v>
      </c>
      <c r="D409">
        <v>1</v>
      </c>
    </row>
    <row r="410" spans="1:4">
      <c r="A410">
        <v>725</v>
      </c>
      <c r="B410" t="s">
        <v>9730</v>
      </c>
      <c r="C410">
        <v>33</v>
      </c>
      <c r="D410">
        <v>1</v>
      </c>
    </row>
    <row r="411" spans="1:4">
      <c r="A411">
        <v>726</v>
      </c>
      <c r="B411" t="s">
        <v>9731</v>
      </c>
      <c r="C411">
        <v>33</v>
      </c>
      <c r="D411">
        <v>1</v>
      </c>
    </row>
    <row r="412" spans="1:4">
      <c r="A412">
        <v>727</v>
      </c>
      <c r="B412" t="s">
        <v>9732</v>
      </c>
      <c r="C412">
        <v>12</v>
      </c>
      <c r="D412">
        <v>1</v>
      </c>
    </row>
    <row r="413" spans="1:4">
      <c r="A413">
        <v>728</v>
      </c>
      <c r="B413" t="s">
        <v>9733</v>
      </c>
      <c r="C413">
        <v>21</v>
      </c>
      <c r="D413">
        <v>1</v>
      </c>
    </row>
    <row r="414" spans="1:4">
      <c r="A414">
        <v>729</v>
      </c>
      <c r="B414" t="s">
        <v>9734</v>
      </c>
      <c r="C414">
        <v>9</v>
      </c>
      <c r="D414">
        <v>1</v>
      </c>
    </row>
    <row r="415" spans="1:4">
      <c r="A415">
        <v>730</v>
      </c>
      <c r="B415" t="s">
        <v>9735</v>
      </c>
      <c r="C415">
        <v>26</v>
      </c>
      <c r="D415">
        <v>1</v>
      </c>
    </row>
    <row r="416" spans="1:4">
      <c r="A416">
        <v>731</v>
      </c>
      <c r="B416" t="s">
        <v>9736</v>
      </c>
      <c r="C416">
        <v>27</v>
      </c>
      <c r="D416">
        <v>1</v>
      </c>
    </row>
    <row r="417" spans="1:4">
      <c r="A417">
        <v>732</v>
      </c>
      <c r="B417" t="s">
        <v>9737</v>
      </c>
      <c r="C417">
        <v>33</v>
      </c>
      <c r="D417">
        <v>1</v>
      </c>
    </row>
    <row r="418" spans="1:4">
      <c r="A418">
        <v>733</v>
      </c>
      <c r="B418" t="s">
        <v>9738</v>
      </c>
      <c r="C418">
        <v>33</v>
      </c>
      <c r="D418">
        <v>1</v>
      </c>
    </row>
    <row r="419" spans="1:4">
      <c r="A419">
        <v>734</v>
      </c>
      <c r="B419" t="s">
        <v>9739</v>
      </c>
      <c r="C419">
        <v>33</v>
      </c>
      <c r="D419">
        <v>1</v>
      </c>
    </row>
    <row r="420" spans="1:4">
      <c r="A420">
        <v>735</v>
      </c>
      <c r="B420" t="s">
        <v>9740</v>
      </c>
      <c r="C420">
        <v>12</v>
      </c>
      <c r="D420">
        <v>1</v>
      </c>
    </row>
    <row r="421" spans="1:4">
      <c r="A421">
        <v>736</v>
      </c>
      <c r="B421" t="s">
        <v>9741</v>
      </c>
      <c r="C421">
        <v>21</v>
      </c>
      <c r="D421">
        <v>1</v>
      </c>
    </row>
    <row r="422" spans="1:4">
      <c r="A422">
        <v>737</v>
      </c>
      <c r="B422" t="s">
        <v>9742</v>
      </c>
      <c r="C422">
        <v>9</v>
      </c>
      <c r="D422">
        <v>1</v>
      </c>
    </row>
    <row r="423" spans="1:4">
      <c r="A423">
        <v>738</v>
      </c>
      <c r="B423" t="s">
        <v>9743</v>
      </c>
      <c r="C423">
        <v>26</v>
      </c>
      <c r="D423">
        <v>1</v>
      </c>
    </row>
    <row r="424" spans="1:4">
      <c r="A424">
        <v>739</v>
      </c>
      <c r="B424" t="s">
        <v>9744</v>
      </c>
      <c r="C424">
        <v>27</v>
      </c>
      <c r="D424">
        <v>1</v>
      </c>
    </row>
    <row r="425" spans="1:4">
      <c r="A425">
        <v>740</v>
      </c>
      <c r="B425" t="s">
        <v>9745</v>
      </c>
      <c r="C425">
        <v>33</v>
      </c>
      <c r="D425">
        <v>1</v>
      </c>
    </row>
    <row r="426" spans="1:4">
      <c r="A426">
        <v>741</v>
      </c>
      <c r="B426" t="s">
        <v>9746</v>
      </c>
      <c r="C426">
        <v>33</v>
      </c>
      <c r="D426">
        <v>1</v>
      </c>
    </row>
    <row r="427" spans="1:4">
      <c r="A427">
        <v>742</v>
      </c>
      <c r="B427" t="s">
        <v>9747</v>
      </c>
      <c r="C427">
        <v>33</v>
      </c>
      <c r="D427">
        <v>1</v>
      </c>
    </row>
    <row r="428" spans="1:4">
      <c r="A428">
        <v>743</v>
      </c>
      <c r="B428" t="s">
        <v>9748</v>
      </c>
      <c r="C428">
        <v>12</v>
      </c>
      <c r="D428">
        <v>1</v>
      </c>
    </row>
    <row r="429" spans="1:4">
      <c r="A429">
        <v>744</v>
      </c>
      <c r="B429" t="s">
        <v>9749</v>
      </c>
      <c r="C429">
        <v>21</v>
      </c>
      <c r="D429">
        <v>1</v>
      </c>
    </row>
    <row r="430" spans="1:4">
      <c r="A430">
        <v>745</v>
      </c>
      <c r="B430" t="s">
        <v>9750</v>
      </c>
      <c r="C430">
        <v>9</v>
      </c>
      <c r="D430">
        <v>1</v>
      </c>
    </row>
    <row r="431" spans="1:4">
      <c r="A431">
        <v>746</v>
      </c>
      <c r="B431" t="s">
        <v>9751</v>
      </c>
      <c r="C431">
        <v>26</v>
      </c>
      <c r="D431">
        <v>1</v>
      </c>
    </row>
    <row r="432" spans="1:4">
      <c r="A432">
        <v>747</v>
      </c>
      <c r="B432" t="s">
        <v>9752</v>
      </c>
      <c r="C432">
        <v>27</v>
      </c>
      <c r="D432">
        <v>1</v>
      </c>
    </row>
    <row r="433" spans="1:4">
      <c r="A433">
        <v>748</v>
      </c>
      <c r="B433" t="s">
        <v>9753</v>
      </c>
      <c r="C433">
        <v>33</v>
      </c>
      <c r="D433">
        <v>1</v>
      </c>
    </row>
    <row r="434" spans="1:4">
      <c r="A434">
        <v>761</v>
      </c>
      <c r="B434" t="s">
        <v>9521</v>
      </c>
      <c r="C434">
        <v>34</v>
      </c>
      <c r="D434">
        <v>1</v>
      </c>
    </row>
    <row r="435" spans="1:4">
      <c r="A435">
        <v>762</v>
      </c>
      <c r="B435" t="s">
        <v>9522</v>
      </c>
      <c r="C435">
        <v>34</v>
      </c>
      <c r="D435">
        <v>1</v>
      </c>
    </row>
    <row r="436" spans="1:4">
      <c r="A436">
        <v>763</v>
      </c>
      <c r="B436" t="s">
        <v>9523</v>
      </c>
      <c r="C436">
        <v>34</v>
      </c>
      <c r="D436">
        <v>1</v>
      </c>
    </row>
    <row r="437" spans="1:4">
      <c r="A437">
        <v>764</v>
      </c>
      <c r="B437" t="s">
        <v>9524</v>
      </c>
      <c r="C437">
        <v>34</v>
      </c>
      <c r="D437">
        <v>1</v>
      </c>
    </row>
    <row r="438" spans="1:4">
      <c r="A438">
        <v>765</v>
      </c>
      <c r="B438" t="s">
        <v>9754</v>
      </c>
      <c r="C438">
        <v>34</v>
      </c>
      <c r="D438">
        <v>1</v>
      </c>
    </row>
    <row r="439" spans="1:4">
      <c r="A439">
        <v>766</v>
      </c>
      <c r="B439" t="s">
        <v>9755</v>
      </c>
      <c r="C439">
        <v>14</v>
      </c>
      <c r="D439">
        <v>1</v>
      </c>
    </row>
    <row r="440" spans="1:4">
      <c r="A440">
        <v>767</v>
      </c>
      <c r="B440" t="s">
        <v>9756</v>
      </c>
      <c r="C440">
        <v>14</v>
      </c>
      <c r="D440">
        <v>1</v>
      </c>
    </row>
    <row r="441" spans="1:4">
      <c r="A441">
        <v>768</v>
      </c>
      <c r="B441" t="s">
        <v>9757</v>
      </c>
      <c r="C441">
        <v>14</v>
      </c>
      <c r="D441">
        <v>1</v>
      </c>
    </row>
    <row r="442" spans="1:4">
      <c r="A442">
        <v>769</v>
      </c>
      <c r="B442" t="s">
        <v>9587</v>
      </c>
      <c r="C442">
        <v>34</v>
      </c>
      <c r="D442">
        <v>0.5</v>
      </c>
    </row>
    <row r="443" spans="1:4">
      <c r="A443">
        <v>769</v>
      </c>
      <c r="B443" t="s">
        <v>9587</v>
      </c>
      <c r="C443">
        <v>14</v>
      </c>
      <c r="D443">
        <v>0.5</v>
      </c>
    </row>
    <row r="444" spans="1:4">
      <c r="A444">
        <v>770</v>
      </c>
      <c r="B444" t="s">
        <v>9588</v>
      </c>
      <c r="C444">
        <v>34</v>
      </c>
      <c r="D444">
        <v>1</v>
      </c>
    </row>
    <row r="445" spans="1:4">
      <c r="A445">
        <v>771</v>
      </c>
      <c r="B445" t="s">
        <v>9758</v>
      </c>
      <c r="C445">
        <v>34</v>
      </c>
      <c r="D445">
        <v>1</v>
      </c>
    </row>
    <row r="446" spans="1:4">
      <c r="A446">
        <v>772</v>
      </c>
      <c r="B446" t="s">
        <v>9759</v>
      </c>
      <c r="C446">
        <v>34</v>
      </c>
      <c r="D446">
        <v>0.5</v>
      </c>
    </row>
    <row r="447" spans="1:4">
      <c r="A447">
        <v>772</v>
      </c>
      <c r="B447" t="s">
        <v>9759</v>
      </c>
      <c r="C447">
        <v>14</v>
      </c>
      <c r="D447">
        <v>0.5</v>
      </c>
    </row>
    <row r="448" spans="1:4">
      <c r="A448">
        <v>773</v>
      </c>
      <c r="B448" t="s">
        <v>9760</v>
      </c>
      <c r="C448">
        <v>34</v>
      </c>
      <c r="D448">
        <v>0.5</v>
      </c>
    </row>
    <row r="449" spans="1:4">
      <c r="A449">
        <v>773</v>
      </c>
      <c r="B449" t="s">
        <v>9760</v>
      </c>
      <c r="C449">
        <v>27</v>
      </c>
      <c r="D449">
        <v>0.5</v>
      </c>
    </row>
    <row r="450" spans="1:4">
      <c r="A450">
        <v>774</v>
      </c>
      <c r="B450" t="s">
        <v>9527</v>
      </c>
      <c r="C450">
        <v>34</v>
      </c>
      <c r="D450">
        <v>1</v>
      </c>
    </row>
    <row r="451" spans="1:4">
      <c r="A451">
        <v>775</v>
      </c>
      <c r="B451" t="s">
        <v>9761</v>
      </c>
      <c r="C451">
        <v>34</v>
      </c>
      <c r="D451">
        <v>1</v>
      </c>
    </row>
    <row r="452" spans="1:4">
      <c r="A452">
        <v>776</v>
      </c>
      <c r="B452" t="s">
        <v>9762</v>
      </c>
      <c r="C452">
        <v>34</v>
      </c>
      <c r="D452">
        <v>0.5</v>
      </c>
    </row>
    <row r="453" spans="1:4">
      <c r="A453">
        <v>776</v>
      </c>
      <c r="B453" t="s">
        <v>9762</v>
      </c>
      <c r="C453">
        <v>21</v>
      </c>
      <c r="D453">
        <v>0.5</v>
      </c>
    </row>
    <row r="454" spans="1:4">
      <c r="A454">
        <v>777</v>
      </c>
      <c r="B454" t="s">
        <v>9763</v>
      </c>
      <c r="C454">
        <v>34</v>
      </c>
      <c r="D454">
        <v>0.5</v>
      </c>
    </row>
    <row r="455" spans="1:4">
      <c r="A455">
        <v>777</v>
      </c>
      <c r="B455" t="s">
        <v>9763</v>
      </c>
      <c r="C455">
        <v>21</v>
      </c>
      <c r="D455">
        <v>0.5</v>
      </c>
    </row>
    <row r="456" spans="1:4">
      <c r="A456">
        <v>801</v>
      </c>
      <c r="B456" t="s">
        <v>9764</v>
      </c>
      <c r="C456">
        <v>11</v>
      </c>
      <c r="D456">
        <f t="shared" ref="D456:D461" si="0">1/3</f>
        <v>0.33333333333333331</v>
      </c>
    </row>
    <row r="457" spans="1:4">
      <c r="A457">
        <v>801</v>
      </c>
      <c r="B457" t="s">
        <v>9764</v>
      </c>
      <c r="C457">
        <v>17</v>
      </c>
      <c r="D457">
        <f t="shared" si="0"/>
        <v>0.33333333333333331</v>
      </c>
    </row>
    <row r="458" spans="1:4">
      <c r="A458">
        <v>801</v>
      </c>
      <c r="B458" t="s">
        <v>9764</v>
      </c>
      <c r="C458">
        <v>21</v>
      </c>
      <c r="D458">
        <f t="shared" si="0"/>
        <v>0.33333333333333331</v>
      </c>
    </row>
    <row r="459" spans="1:4">
      <c r="A459">
        <v>802</v>
      </c>
      <c r="B459" t="s">
        <v>9765</v>
      </c>
      <c r="C459">
        <v>11</v>
      </c>
      <c r="D459">
        <f t="shared" si="0"/>
        <v>0.33333333333333331</v>
      </c>
    </row>
    <row r="460" spans="1:4">
      <c r="A460">
        <v>802</v>
      </c>
      <c r="B460" t="s">
        <v>9765</v>
      </c>
      <c r="C460">
        <v>17</v>
      </c>
      <c r="D460">
        <f t="shared" si="0"/>
        <v>0.33333333333333331</v>
      </c>
    </row>
    <row r="461" spans="1:4">
      <c r="A461">
        <v>802</v>
      </c>
      <c r="B461" t="s">
        <v>9765</v>
      </c>
      <c r="C461">
        <v>21</v>
      </c>
      <c r="D461">
        <f t="shared" si="0"/>
        <v>0.33333333333333331</v>
      </c>
    </row>
    <row r="462" spans="1:4">
      <c r="A462">
        <v>803</v>
      </c>
      <c r="B462" t="s">
        <v>9531</v>
      </c>
      <c r="C462">
        <v>11</v>
      </c>
      <c r="D462">
        <v>0.5</v>
      </c>
    </row>
    <row r="463" spans="1:4">
      <c r="A463">
        <v>803</v>
      </c>
      <c r="B463" t="s">
        <v>9531</v>
      </c>
      <c r="C463">
        <v>17</v>
      </c>
      <c r="D463">
        <v>0.5</v>
      </c>
    </row>
    <row r="464" spans="1:4">
      <c r="A464">
        <v>804</v>
      </c>
      <c r="B464" t="s">
        <v>9532</v>
      </c>
      <c r="C464">
        <v>21</v>
      </c>
      <c r="D464">
        <v>1</v>
      </c>
    </row>
    <row r="465" spans="1:4">
      <c r="A465">
        <v>805</v>
      </c>
      <c r="B465" t="s">
        <v>9533</v>
      </c>
      <c r="C465">
        <v>11</v>
      </c>
      <c r="D465">
        <v>0.5</v>
      </c>
    </row>
    <row r="466" spans="1:4">
      <c r="A466">
        <v>805</v>
      </c>
      <c r="B466" t="s">
        <v>9533</v>
      </c>
      <c r="C466">
        <v>21</v>
      </c>
      <c r="D466">
        <v>0.5</v>
      </c>
    </row>
    <row r="467" spans="1:4">
      <c r="A467">
        <v>806</v>
      </c>
      <c r="B467" t="s">
        <v>9534</v>
      </c>
      <c r="C467">
        <v>21</v>
      </c>
      <c r="D467">
        <v>1</v>
      </c>
    </row>
    <row r="468" spans="1:4">
      <c r="A468">
        <v>807</v>
      </c>
      <c r="B468" t="s">
        <v>9766</v>
      </c>
      <c r="C468">
        <v>21</v>
      </c>
      <c r="D468">
        <v>1</v>
      </c>
    </row>
    <row r="469" spans="1:4">
      <c r="A469">
        <v>808</v>
      </c>
      <c r="B469" t="s">
        <v>9767</v>
      </c>
      <c r="C469">
        <v>21</v>
      </c>
      <c r="D469">
        <v>1</v>
      </c>
    </row>
    <row r="470" spans="1:4">
      <c r="A470">
        <v>809</v>
      </c>
      <c r="B470" t="s">
        <v>9768</v>
      </c>
      <c r="C470">
        <v>21</v>
      </c>
      <c r="D470">
        <v>1</v>
      </c>
    </row>
    <row r="471" spans="1:4">
      <c r="A471">
        <v>810</v>
      </c>
      <c r="B471" t="s">
        <v>9538</v>
      </c>
      <c r="C471">
        <v>22</v>
      </c>
      <c r="D471">
        <v>1</v>
      </c>
    </row>
    <row r="472" spans="1:4">
      <c r="A472">
        <v>811</v>
      </c>
      <c r="B472" t="s">
        <v>9769</v>
      </c>
      <c r="C472">
        <v>21</v>
      </c>
      <c r="D472">
        <v>1</v>
      </c>
    </row>
    <row r="473" spans="1:4">
      <c r="A473">
        <v>812</v>
      </c>
      <c r="B473" t="s">
        <v>9770</v>
      </c>
      <c r="C473">
        <v>21</v>
      </c>
      <c r="D473">
        <v>1</v>
      </c>
    </row>
    <row r="474" spans="1:4">
      <c r="A474">
        <v>813</v>
      </c>
      <c r="B474" t="s">
        <v>9771</v>
      </c>
      <c r="C474">
        <v>21</v>
      </c>
      <c r="D474">
        <v>1</v>
      </c>
    </row>
    <row r="475" spans="1:4">
      <c r="A475">
        <v>814</v>
      </c>
      <c r="B475" t="s">
        <v>9772</v>
      </c>
      <c r="C475">
        <v>21</v>
      </c>
      <c r="D475">
        <v>1</v>
      </c>
    </row>
    <row r="476" spans="1:4">
      <c r="A476">
        <v>815</v>
      </c>
      <c r="B476" t="s">
        <v>9773</v>
      </c>
      <c r="C476">
        <v>21</v>
      </c>
      <c r="D476">
        <v>1</v>
      </c>
    </row>
    <row r="477" spans="1:4">
      <c r="A477">
        <v>816</v>
      </c>
      <c r="B477" t="s">
        <v>9589</v>
      </c>
      <c r="C477">
        <v>21</v>
      </c>
      <c r="D477">
        <v>1</v>
      </c>
    </row>
    <row r="478" spans="1:4">
      <c r="A478">
        <v>817</v>
      </c>
      <c r="B478" t="s">
        <v>9590</v>
      </c>
      <c r="C478">
        <v>21</v>
      </c>
      <c r="D478">
        <v>1</v>
      </c>
    </row>
    <row r="479" spans="1:4">
      <c r="A479">
        <v>818</v>
      </c>
      <c r="B479" t="s">
        <v>9546</v>
      </c>
      <c r="C479">
        <v>21</v>
      </c>
      <c r="D479">
        <v>1</v>
      </c>
    </row>
    <row r="480" spans="1:4">
      <c r="A480">
        <v>819</v>
      </c>
      <c r="B480" t="s">
        <v>9547</v>
      </c>
      <c r="C480">
        <v>21</v>
      </c>
      <c r="D480">
        <v>1</v>
      </c>
    </row>
    <row r="481" spans="1:4">
      <c r="A481">
        <v>820</v>
      </c>
      <c r="B481" t="s">
        <v>9548</v>
      </c>
      <c r="C481">
        <v>21</v>
      </c>
      <c r="D481">
        <v>1</v>
      </c>
    </row>
    <row r="482" spans="1:4">
      <c r="A482">
        <v>821</v>
      </c>
      <c r="B482" t="s">
        <v>9591</v>
      </c>
      <c r="C482">
        <v>21</v>
      </c>
      <c r="D482">
        <v>1</v>
      </c>
    </row>
    <row r="483" spans="1:4">
      <c r="A483">
        <v>822</v>
      </c>
      <c r="B483" t="s">
        <v>9774</v>
      </c>
      <c r="C483">
        <v>21</v>
      </c>
      <c r="D483">
        <v>1</v>
      </c>
    </row>
    <row r="484" spans="1:4">
      <c r="A484">
        <v>823</v>
      </c>
      <c r="B484" t="s">
        <v>9775</v>
      </c>
      <c r="C484">
        <v>21</v>
      </c>
      <c r="D484">
        <v>1</v>
      </c>
    </row>
    <row r="485" spans="1:4">
      <c r="A485">
        <v>824</v>
      </c>
      <c r="B485" t="s">
        <v>9552</v>
      </c>
      <c r="C485">
        <v>21</v>
      </c>
      <c r="D485">
        <v>1</v>
      </c>
    </row>
    <row r="486" spans="1:4">
      <c r="A486">
        <v>825</v>
      </c>
      <c r="B486" t="s">
        <v>9776</v>
      </c>
      <c r="C486">
        <v>21</v>
      </c>
      <c r="D486">
        <v>1</v>
      </c>
    </row>
    <row r="487" spans="1:4">
      <c r="A487">
        <v>826</v>
      </c>
      <c r="B487" t="s">
        <v>9777</v>
      </c>
      <c r="C487">
        <v>21</v>
      </c>
      <c r="D487">
        <v>1</v>
      </c>
    </row>
    <row r="488" spans="1:4">
      <c r="A488">
        <v>827</v>
      </c>
      <c r="B488" t="s">
        <v>9778</v>
      </c>
      <c r="C488">
        <v>21</v>
      </c>
      <c r="D488">
        <v>1</v>
      </c>
    </row>
    <row r="489" spans="1:4">
      <c r="A489">
        <v>828</v>
      </c>
      <c r="B489" t="s">
        <v>9556</v>
      </c>
      <c r="C489">
        <v>21</v>
      </c>
      <c r="D489">
        <v>1</v>
      </c>
    </row>
    <row r="490" spans="1:4">
      <c r="A490">
        <v>829</v>
      </c>
      <c r="B490" t="s">
        <v>9779</v>
      </c>
      <c r="C490">
        <v>21</v>
      </c>
      <c r="D490">
        <v>1</v>
      </c>
    </row>
    <row r="491" spans="1:4">
      <c r="A491">
        <v>830</v>
      </c>
      <c r="B491" t="s">
        <v>9780</v>
      </c>
      <c r="C491">
        <v>21</v>
      </c>
      <c r="D491">
        <v>1</v>
      </c>
    </row>
    <row r="492" spans="1:4">
      <c r="A492">
        <v>831</v>
      </c>
      <c r="B492" t="s">
        <v>9559</v>
      </c>
      <c r="C492">
        <v>21</v>
      </c>
      <c r="D492">
        <v>1</v>
      </c>
    </row>
    <row r="493" spans="1:4">
      <c r="A493">
        <v>832</v>
      </c>
      <c r="B493" t="s">
        <v>9560</v>
      </c>
      <c r="C493">
        <v>21</v>
      </c>
      <c r="D493">
        <v>1</v>
      </c>
    </row>
    <row r="494" spans="1:4">
      <c r="A494">
        <v>833</v>
      </c>
      <c r="B494" t="s">
        <v>9781</v>
      </c>
      <c r="C494">
        <v>21</v>
      </c>
      <c r="D494">
        <v>1</v>
      </c>
    </row>
    <row r="495" spans="1:4">
      <c r="A495">
        <v>834</v>
      </c>
      <c r="B495" t="s">
        <v>9782</v>
      </c>
      <c r="C495">
        <v>21</v>
      </c>
      <c r="D495">
        <v>1</v>
      </c>
    </row>
    <row r="496" spans="1:4">
      <c r="A496">
        <v>835</v>
      </c>
      <c r="B496" t="s">
        <v>9783</v>
      </c>
      <c r="C496">
        <v>21</v>
      </c>
      <c r="D496">
        <v>1</v>
      </c>
    </row>
    <row r="497" spans="1:4">
      <c r="A497">
        <v>836</v>
      </c>
      <c r="B497" t="s">
        <v>9564</v>
      </c>
      <c r="C497">
        <v>21</v>
      </c>
      <c r="D497">
        <v>1</v>
      </c>
    </row>
    <row r="498" spans="1:4">
      <c r="A498">
        <v>837</v>
      </c>
      <c r="B498" t="s">
        <v>9565</v>
      </c>
      <c r="C498">
        <v>21</v>
      </c>
      <c r="D498">
        <v>1</v>
      </c>
    </row>
    <row r="499" spans="1:4">
      <c r="A499">
        <v>838</v>
      </c>
      <c r="B499" t="s">
        <v>9566</v>
      </c>
      <c r="C499">
        <v>21</v>
      </c>
      <c r="D499">
        <v>1</v>
      </c>
    </row>
    <row r="500" spans="1:4">
      <c r="A500">
        <v>839</v>
      </c>
      <c r="B500" t="s">
        <v>9784</v>
      </c>
      <c r="C500">
        <v>21</v>
      </c>
      <c r="D500">
        <v>1</v>
      </c>
    </row>
    <row r="501" spans="1:4">
      <c r="A501">
        <v>842</v>
      </c>
      <c r="B501" t="s">
        <v>9570</v>
      </c>
      <c r="C501">
        <v>11</v>
      </c>
      <c r="D501">
        <v>0.5</v>
      </c>
    </row>
    <row r="502" spans="1:4">
      <c r="A502">
        <v>842</v>
      </c>
      <c r="B502" t="s">
        <v>9570</v>
      </c>
      <c r="C502">
        <v>21</v>
      </c>
      <c r="D502">
        <v>0.5</v>
      </c>
    </row>
    <row r="503" spans="1:4">
      <c r="A503">
        <v>843</v>
      </c>
      <c r="B503" t="s">
        <v>9785</v>
      </c>
      <c r="C503">
        <v>11</v>
      </c>
      <c r="D503">
        <f>1/3</f>
        <v>0.33333333333333331</v>
      </c>
    </row>
    <row r="504" spans="1:4">
      <c r="A504">
        <v>843</v>
      </c>
      <c r="B504" t="s">
        <v>9785</v>
      </c>
      <c r="C504">
        <v>17</v>
      </c>
      <c r="D504">
        <f>1/3</f>
        <v>0.33333333333333331</v>
      </c>
    </row>
    <row r="505" spans="1:4">
      <c r="A505">
        <v>843</v>
      </c>
      <c r="B505" t="s">
        <v>9785</v>
      </c>
      <c r="C505">
        <v>21</v>
      </c>
      <c r="D505">
        <f>1/3</f>
        <v>0.33333333333333331</v>
      </c>
    </row>
    <row r="506" spans="1:4">
      <c r="A506">
        <v>901</v>
      </c>
      <c r="B506" t="s">
        <v>9786</v>
      </c>
      <c r="C506">
        <v>26</v>
      </c>
      <c r="D506">
        <v>1</v>
      </c>
    </row>
    <row r="507" spans="1:4">
      <c r="A507">
        <v>902</v>
      </c>
      <c r="B507" t="s">
        <v>9787</v>
      </c>
      <c r="C507">
        <v>26</v>
      </c>
      <c r="D507">
        <v>1</v>
      </c>
    </row>
    <row r="508" spans="1:4">
      <c r="A508">
        <v>903</v>
      </c>
      <c r="B508" t="s">
        <v>9788</v>
      </c>
      <c r="C508">
        <v>26</v>
      </c>
      <c r="D508">
        <v>1</v>
      </c>
    </row>
    <row r="509" spans="1:4">
      <c r="A509">
        <v>904</v>
      </c>
      <c r="B509" t="s">
        <v>9789</v>
      </c>
      <c r="C509">
        <v>26</v>
      </c>
      <c r="D509">
        <v>1</v>
      </c>
    </row>
    <row r="510" spans="1:4">
      <c r="A510">
        <v>905</v>
      </c>
      <c r="B510" t="s">
        <v>9790</v>
      </c>
      <c r="C510">
        <v>26</v>
      </c>
      <c r="D510">
        <v>1</v>
      </c>
    </row>
    <row r="511" spans="1:4">
      <c r="A511">
        <v>906</v>
      </c>
      <c r="B511" t="s">
        <v>9791</v>
      </c>
      <c r="C511">
        <v>26</v>
      </c>
      <c r="D511">
        <v>1</v>
      </c>
    </row>
    <row r="512" spans="1:4">
      <c r="A512">
        <v>908</v>
      </c>
      <c r="B512" t="s">
        <v>9792</v>
      </c>
      <c r="C512">
        <v>9</v>
      </c>
      <c r="D512">
        <v>0.5</v>
      </c>
    </row>
    <row r="513" spans="1:4">
      <c r="A513">
        <v>908</v>
      </c>
      <c r="B513" t="s">
        <v>9792</v>
      </c>
      <c r="C513">
        <v>10</v>
      </c>
      <c r="D513">
        <v>0.5</v>
      </c>
    </row>
    <row r="514" spans="1:4">
      <c r="A514">
        <v>909</v>
      </c>
      <c r="B514" t="s">
        <v>9793</v>
      </c>
      <c r="C514">
        <v>9</v>
      </c>
      <c r="D514">
        <v>0.5</v>
      </c>
    </row>
    <row r="515" spans="1:4">
      <c r="A515">
        <v>909</v>
      </c>
      <c r="B515" t="s">
        <v>9793</v>
      </c>
      <c r="C515">
        <v>10</v>
      </c>
      <c r="D515">
        <v>0.5</v>
      </c>
    </row>
    <row r="516" spans="1:4">
      <c r="A516">
        <v>910</v>
      </c>
      <c r="B516" t="s">
        <v>9794</v>
      </c>
      <c r="C516">
        <v>26</v>
      </c>
      <c r="D516">
        <v>1</v>
      </c>
    </row>
    <row r="517" spans="1:4">
      <c r="A517">
        <v>911</v>
      </c>
      <c r="B517" t="s">
        <v>9795</v>
      </c>
      <c r="C517">
        <v>26</v>
      </c>
      <c r="D517">
        <v>1</v>
      </c>
    </row>
    <row r="518" spans="1:4">
      <c r="A518">
        <v>912</v>
      </c>
      <c r="B518" t="s">
        <v>979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abSelected="1" topLeftCell="A148" zoomScaleNormal="100" workbookViewId="0">
      <selection activeCell="E159" sqref="E159"/>
    </sheetView>
  </sheetViews>
  <sheetFormatPr baseColWidth="10" defaultColWidth="11.5546875" defaultRowHeight="14.4"/>
  <cols>
    <col min="1" max="1" width="5.77734375" style="1" customWidth="1"/>
    <col min="2" max="2" width="30.6640625" style="1" customWidth="1"/>
    <col min="3" max="7" width="12.109375" style="1" customWidth="1"/>
    <col min="8" max="9" width="13" style="743" bestFit="1" customWidth="1"/>
    <col min="10" max="10" width="10.77734375" style="743" customWidth="1"/>
    <col min="11" max="17" width="11.5546875" style="743" customWidth="1"/>
    <col min="18" max="19" width="11.5546875" style="293"/>
    <col min="20" max="16384" width="11.5546875" style="1"/>
  </cols>
  <sheetData>
    <row r="2" spans="1:6" ht="21">
      <c r="A2" s="905" t="s">
        <v>641</v>
      </c>
      <c r="B2" s="905"/>
      <c r="C2" s="905"/>
      <c r="D2" s="905"/>
      <c r="E2" s="905"/>
      <c r="F2" s="905"/>
    </row>
    <row r="4" spans="1:6" ht="19.2" customHeight="1">
      <c r="A4" s="906" t="s">
        <v>642</v>
      </c>
      <c r="B4" s="906"/>
      <c r="C4" s="906"/>
      <c r="D4" s="906"/>
      <c r="E4" s="906"/>
      <c r="F4" s="906"/>
    </row>
    <row r="5" spans="1:6" ht="19.2" customHeight="1">
      <c r="A5" s="906"/>
      <c r="B5" s="906"/>
      <c r="C5" s="906"/>
      <c r="D5" s="906"/>
      <c r="E5" s="906"/>
      <c r="F5" s="906"/>
    </row>
    <row r="6" spans="1:6" ht="19.2" customHeight="1">
      <c r="A6" s="906" t="s">
        <v>1018</v>
      </c>
      <c r="B6" s="906"/>
      <c r="C6" s="906"/>
      <c r="D6" s="906"/>
      <c r="E6" s="906"/>
      <c r="F6" s="906"/>
    </row>
    <row r="7" spans="1:6" ht="19.2" customHeight="1">
      <c r="A7" s="906"/>
      <c r="B7" s="906"/>
      <c r="C7" s="906"/>
      <c r="D7" s="906"/>
      <c r="E7" s="906"/>
      <c r="F7" s="906"/>
    </row>
    <row r="8" spans="1:6" ht="19.2" customHeight="1">
      <c r="A8" s="906"/>
      <c r="B8" s="906"/>
      <c r="C8" s="906"/>
      <c r="D8" s="906"/>
      <c r="E8" s="906"/>
      <c r="F8" s="906"/>
    </row>
    <row r="9" spans="1:6" ht="19.2" customHeight="1">
      <c r="A9" s="906" t="s">
        <v>643</v>
      </c>
      <c r="B9" s="906"/>
      <c r="C9" s="906"/>
      <c r="D9" s="906"/>
      <c r="E9" s="906"/>
      <c r="F9" s="906"/>
    </row>
    <row r="10" spans="1:6" ht="19.2" customHeight="1">
      <c r="A10" s="906"/>
      <c r="B10" s="906"/>
      <c r="C10" s="906"/>
      <c r="D10" s="906"/>
      <c r="E10" s="906"/>
      <c r="F10" s="906"/>
    </row>
    <row r="11" spans="1:6" ht="19.2" customHeight="1">
      <c r="A11" s="906"/>
      <c r="B11" s="906"/>
      <c r="C11" s="906"/>
      <c r="D11" s="906"/>
      <c r="E11" s="906"/>
      <c r="F11" s="906"/>
    </row>
    <row r="13" spans="1:6" ht="21">
      <c r="A13" s="905" t="s">
        <v>644</v>
      </c>
      <c r="B13" s="905"/>
      <c r="C13" s="905"/>
      <c r="D13" s="905"/>
      <c r="E13" s="905"/>
      <c r="F13" s="905"/>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910" t="s">
        <v>16</v>
      </c>
      <c r="B23" s="910"/>
      <c r="C23" s="562" t="s">
        <v>14</v>
      </c>
      <c r="D23" s="547" t="s">
        <v>423</v>
      </c>
      <c r="E23" s="547" t="s">
        <v>437</v>
      </c>
      <c r="F23" s="547" t="s">
        <v>447</v>
      </c>
    </row>
    <row r="24" spans="1:6" ht="15" thickTop="1">
      <c r="A24" s="908" t="s">
        <v>18</v>
      </c>
      <c r="B24" s="908"/>
      <c r="C24" s="908"/>
      <c r="D24" s="908"/>
    </row>
    <row r="25" spans="1:6">
      <c r="A25" s="912" t="s">
        <v>27</v>
      </c>
      <c r="B25" s="14" t="s">
        <v>19</v>
      </c>
      <c r="C25" s="217">
        <v>91.17</v>
      </c>
      <c r="D25" s="217">
        <f>Parameters!E24</f>
        <v>91.17</v>
      </c>
      <c r="E25" s="217">
        <f>Parameters!G24</f>
        <v>70</v>
      </c>
      <c r="F25" s="217">
        <v>91.17</v>
      </c>
    </row>
    <row r="26" spans="1:6">
      <c r="A26" s="912"/>
      <c r="B26" s="14" t="s">
        <v>21</v>
      </c>
      <c r="C26" s="217">
        <v>112.5</v>
      </c>
      <c r="D26" s="224">
        <f>Parameters!E25</f>
        <v>136.49</v>
      </c>
      <c r="E26" s="224">
        <f>Parameters!G25</f>
        <v>115</v>
      </c>
      <c r="F26" s="217">
        <v>112.5</v>
      </c>
    </row>
    <row r="27" spans="1:6">
      <c r="A27" s="913"/>
      <c r="B27" s="218" t="s">
        <v>23</v>
      </c>
      <c r="C27" s="568">
        <v>112.5</v>
      </c>
      <c r="D27" s="225">
        <f>Parameters!E26</f>
        <v>149.06</v>
      </c>
      <c r="E27" s="225">
        <f>Parameters!G26</f>
        <v>190</v>
      </c>
      <c r="F27" s="568">
        <v>112.5</v>
      </c>
    </row>
    <row r="28" spans="1:6">
      <c r="A28" s="914" t="s">
        <v>28</v>
      </c>
      <c r="B28" s="14" t="s">
        <v>19</v>
      </c>
      <c r="C28" s="217">
        <v>91.17</v>
      </c>
      <c r="D28" s="217">
        <f>Parameters!E29</f>
        <v>91.17</v>
      </c>
      <c r="E28" s="217">
        <f>Parameters!G29</f>
        <v>70</v>
      </c>
      <c r="F28" s="217">
        <v>91.17</v>
      </c>
    </row>
    <row r="29" spans="1:6">
      <c r="A29" s="912"/>
      <c r="B29" s="14" t="s">
        <v>21</v>
      </c>
      <c r="C29" s="217">
        <v>112.5</v>
      </c>
      <c r="D29" s="224">
        <f>Parameters!E30</f>
        <v>136.49</v>
      </c>
      <c r="E29" s="224">
        <f>Parameters!G30</f>
        <v>115</v>
      </c>
      <c r="F29" s="217">
        <v>112.5</v>
      </c>
    </row>
    <row r="30" spans="1:6" ht="15" thickBot="1">
      <c r="A30" s="915"/>
      <c r="B30" s="220" t="s">
        <v>23</v>
      </c>
      <c r="C30" s="486">
        <v>124.62</v>
      </c>
      <c r="D30" s="226">
        <f>Parameters!E31</f>
        <v>159.36000000000001</v>
      </c>
      <c r="E30" s="226">
        <f>Parameters!G31</f>
        <v>190</v>
      </c>
      <c r="F30" s="486">
        <v>124.62</v>
      </c>
    </row>
    <row r="31" spans="1:6" ht="15" thickTop="1">
      <c r="A31" s="908" t="s">
        <v>613</v>
      </c>
      <c r="B31" s="908"/>
      <c r="C31" s="908"/>
      <c r="D31" s="908"/>
    </row>
    <row r="32" spans="1:6">
      <c r="A32" s="912" t="s">
        <v>27</v>
      </c>
      <c r="B32" s="14" t="s">
        <v>19</v>
      </c>
      <c r="C32" s="217">
        <v>96.72</v>
      </c>
      <c r="D32" s="224">
        <f>Parameters!E35</f>
        <v>111.23</v>
      </c>
      <c r="E32" s="224">
        <f>Parameters!G35</f>
        <v>85</v>
      </c>
      <c r="F32" s="217">
        <v>96.72</v>
      </c>
    </row>
    <row r="33" spans="1:6">
      <c r="A33" s="912"/>
      <c r="B33" s="14" t="s">
        <v>21</v>
      </c>
      <c r="C33" s="564">
        <v>113.38</v>
      </c>
      <c r="D33" s="224">
        <f>Parameters!E36</f>
        <v>143.54</v>
      </c>
      <c r="E33" s="224">
        <f>Parameters!G36</f>
        <v>115</v>
      </c>
      <c r="F33" s="564">
        <v>113.38</v>
      </c>
    </row>
    <row r="34" spans="1:6">
      <c r="A34" s="913"/>
      <c r="B34" s="218" t="s">
        <v>23</v>
      </c>
      <c r="C34" s="565">
        <v>113.38</v>
      </c>
      <c r="D34" s="225">
        <f>Parameters!E37</f>
        <v>150.22999999999999</v>
      </c>
      <c r="E34" s="225">
        <f>Parameters!G37</f>
        <v>200</v>
      </c>
      <c r="F34" s="565">
        <v>113.38</v>
      </c>
    </row>
    <row r="35" spans="1:6">
      <c r="A35" s="914" t="s">
        <v>28</v>
      </c>
      <c r="B35" s="14" t="s">
        <v>19</v>
      </c>
      <c r="C35" s="102">
        <v>96.72</v>
      </c>
      <c r="D35" s="224">
        <f>Parameters!E40</f>
        <v>111.23</v>
      </c>
      <c r="E35" s="224">
        <f>Parameters!G40</f>
        <v>85</v>
      </c>
      <c r="F35" s="102">
        <v>96.72</v>
      </c>
    </row>
    <row r="36" spans="1:6">
      <c r="A36" s="912"/>
      <c r="B36" s="14" t="s">
        <v>21</v>
      </c>
      <c r="C36" s="566">
        <v>113.38</v>
      </c>
      <c r="D36" s="224">
        <f>Parameters!E41</f>
        <v>143.54</v>
      </c>
      <c r="E36" s="224">
        <f>Parameters!G41</f>
        <v>115</v>
      </c>
      <c r="F36" s="566">
        <v>113.38</v>
      </c>
    </row>
    <row r="37" spans="1:6" ht="15" thickBot="1">
      <c r="A37" s="915"/>
      <c r="B37" s="220" t="s">
        <v>23</v>
      </c>
      <c r="C37" s="567">
        <v>123.92</v>
      </c>
      <c r="D37" s="226">
        <f>Parameters!E42</f>
        <v>158.46</v>
      </c>
      <c r="E37" s="226">
        <f>Parameters!G42</f>
        <v>200</v>
      </c>
      <c r="F37" s="567">
        <v>123.92</v>
      </c>
    </row>
    <row r="38" spans="1:6" ht="15" customHeight="1" thickTop="1">
      <c r="A38" s="909" t="s">
        <v>648</v>
      </c>
      <c r="B38" s="909"/>
      <c r="C38" s="909"/>
      <c r="D38" s="909"/>
    </row>
    <row r="39" spans="1:6" ht="15" thickBot="1">
      <c r="A39" s="569" t="s">
        <v>28</v>
      </c>
      <c r="B39" s="104"/>
      <c r="C39" s="104">
        <v>114</v>
      </c>
      <c r="D39" s="563">
        <f>Parameters!E44</f>
        <v>144.44999999999999</v>
      </c>
      <c r="E39" s="563">
        <f>Parameters!G44</f>
        <v>144.44999999999999</v>
      </c>
      <c r="F39" s="104">
        <v>114</v>
      </c>
    </row>
    <row r="40" spans="1:6" ht="15" thickTop="1">
      <c r="A40" s="911" t="s">
        <v>615</v>
      </c>
      <c r="B40" s="911"/>
    </row>
    <row r="41" spans="1:6">
      <c r="A41" s="922" t="s">
        <v>616</v>
      </c>
      <c r="B41" s="922"/>
      <c r="C41" s="102">
        <v>142.39140180447515</v>
      </c>
      <c r="D41" s="102">
        <v>142.39140180447515</v>
      </c>
      <c r="E41" s="102">
        <v>142.39140180447515</v>
      </c>
      <c r="F41" s="102">
        <v>142.39140180447515</v>
      </c>
    </row>
    <row r="42" spans="1:6" ht="15" thickBot="1">
      <c r="A42" s="923" t="s">
        <v>617</v>
      </c>
      <c r="B42" s="923"/>
      <c r="C42" s="104">
        <v>122.0362669208306</v>
      </c>
      <c r="D42" s="563">
        <v>152.93268110082869</v>
      </c>
      <c r="E42" s="563">
        <v>142.175144181295</v>
      </c>
      <c r="F42" s="104">
        <v>122.0362669208306</v>
      </c>
    </row>
    <row r="43" spans="1:6" ht="15" thickTop="1"/>
    <row r="45" spans="1:6" ht="21">
      <c r="A45" s="905" t="s">
        <v>649</v>
      </c>
      <c r="B45" s="905"/>
      <c r="C45" s="905"/>
      <c r="D45" s="905"/>
      <c r="E45" s="905"/>
      <c r="F45" s="905"/>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907" t="s">
        <v>605</v>
      </c>
      <c r="B59" s="907"/>
      <c r="C59" s="9">
        <v>641.59355555555555</v>
      </c>
      <c r="D59" s="9">
        <f>Parameters!C6</f>
        <v>476.32255555555554</v>
      </c>
      <c r="E59" s="9">
        <f>Parameters!F6</f>
        <v>476.32255555555554</v>
      </c>
      <c r="F59" s="9">
        <f>Parameters!I6</f>
        <v>476.32255555555554</v>
      </c>
      <c r="G59" s="9">
        <f>Parameters!L6</f>
        <v>476.32255555555554</v>
      </c>
    </row>
    <row r="60" spans="1:7">
      <c r="A60" s="917" t="s">
        <v>606</v>
      </c>
      <c r="B60" s="917"/>
      <c r="C60" s="9">
        <v>771.7300251821863</v>
      </c>
      <c r="D60" s="9">
        <f>Parameters!C7</f>
        <v>409.99941999999999</v>
      </c>
      <c r="E60" s="9">
        <f>Parameters!F7</f>
        <v>409.99941999999999</v>
      </c>
      <c r="F60" s="9">
        <f>Parameters!I7</f>
        <v>409.99941999999999</v>
      </c>
      <c r="G60" s="9">
        <f>Parameters!L7</f>
        <v>409.99941999999999</v>
      </c>
    </row>
    <row r="61" spans="1:7">
      <c r="A61" s="907" t="s">
        <v>607</v>
      </c>
      <c r="B61" s="907"/>
      <c r="C61" s="9">
        <v>922.80154137931049</v>
      </c>
      <c r="D61" s="9">
        <f>Parameters!C8</f>
        <v>754.9995600000002</v>
      </c>
      <c r="E61" s="212">
        <f>Parameters!F8</f>
        <v>754.9995600000002</v>
      </c>
      <c r="F61" s="212">
        <f>Parameters!I8</f>
        <v>754.9995600000002</v>
      </c>
      <c r="G61" s="9">
        <f>Parameters!L8</f>
        <v>754.9995600000002</v>
      </c>
    </row>
    <row r="62" spans="1:7">
      <c r="A62" s="920" t="s">
        <v>608</v>
      </c>
      <c r="B62" s="920"/>
      <c r="C62" s="12">
        <v>872.64418834668618</v>
      </c>
      <c r="D62" s="12">
        <f>Parameters!C9</f>
        <v>664.9997800000001</v>
      </c>
      <c r="E62" s="12">
        <f>Parameters!F9</f>
        <v>664.9997800000001</v>
      </c>
      <c r="F62" s="12">
        <f>Parameters!I9</f>
        <v>664.9997800000001</v>
      </c>
      <c r="G62" s="12">
        <f>Parameters!L9</f>
        <v>664.9997800000001</v>
      </c>
    </row>
    <row r="63" spans="1:7">
      <c r="A63" s="920" t="s">
        <v>609</v>
      </c>
      <c r="B63" s="920"/>
      <c r="C63" s="12">
        <v>720.61888834668605</v>
      </c>
      <c r="D63" s="12">
        <f>Parameters!C10</f>
        <v>496.99964</v>
      </c>
      <c r="E63" s="12">
        <f>Parameters!F10</f>
        <v>496.99964</v>
      </c>
      <c r="F63" s="12">
        <f>Parameters!I10</f>
        <v>496.99964</v>
      </c>
      <c r="G63" s="12">
        <f>Parameters!L10</f>
        <v>496.99964</v>
      </c>
    </row>
    <row r="64" spans="1:7">
      <c r="A64" s="919" t="s">
        <v>610</v>
      </c>
      <c r="B64" s="919"/>
      <c r="C64" s="12">
        <v>990.00039042128606</v>
      </c>
      <c r="D64" s="12">
        <f>Parameters!C11</f>
        <v>990.00009999999997</v>
      </c>
      <c r="E64" s="213">
        <f>Parameters!F11</f>
        <v>990.00009999999997</v>
      </c>
      <c r="F64" s="213">
        <f>Parameters!I11</f>
        <v>990.00009999999997</v>
      </c>
      <c r="G64" s="213">
        <f>Parameters!L11</f>
        <v>990.00009999999997</v>
      </c>
    </row>
    <row r="65" spans="1:7">
      <c r="A65" s="920" t="s">
        <v>571</v>
      </c>
      <c r="B65" s="920"/>
      <c r="C65" s="487">
        <v>914.7102853394066</v>
      </c>
      <c r="D65" s="487">
        <f>Parameters!C12</f>
        <v>741.61842708898575</v>
      </c>
      <c r="E65" s="572">
        <f>Parameters!F12</f>
        <v>741.61842708898575</v>
      </c>
      <c r="F65" s="572">
        <f>Parameters!I12</f>
        <v>741.61842708898575</v>
      </c>
      <c r="G65" s="572">
        <f>Parameters!L12</f>
        <v>741.61842708898575</v>
      </c>
    </row>
    <row r="66" spans="1:7" ht="15" thickBot="1">
      <c r="A66" s="921" t="s">
        <v>572</v>
      </c>
      <c r="B66" s="921"/>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905" t="s">
        <v>1019</v>
      </c>
      <c r="B69" s="905"/>
      <c r="C69" s="905"/>
      <c r="D69" s="905"/>
      <c r="E69" s="905"/>
      <c r="F69" s="905"/>
    </row>
    <row r="71" spans="1:7">
      <c r="A71" s="925" t="str">
        <f>Parameters!B64</f>
        <v>Mitigation policy parameters</v>
      </c>
      <c r="B71" s="925"/>
      <c r="C71" s="208" t="str">
        <f>Parameters!C64</f>
        <v>Baseline</v>
      </c>
      <c r="D71" s="209" t="str">
        <f>Parameters!D64</f>
        <v>Reform 1</v>
      </c>
      <c r="E71" s="210" t="str">
        <f>Parameters!E64</f>
        <v>Reform 2</v>
      </c>
      <c r="F71" s="210" t="str">
        <f>Parameters!F64</f>
        <v>Reform 3</v>
      </c>
    </row>
    <row r="72" spans="1:7">
      <c r="A72" s="926" t="str">
        <f>Parameters!B65</f>
        <v>Increase in PNBSF annual transfers</v>
      </c>
      <c r="B72" s="926"/>
      <c r="C72" s="487">
        <f>Parameters!C65</f>
        <v>0</v>
      </c>
      <c r="D72" s="487">
        <f>Parameters!D65</f>
        <v>0</v>
      </c>
      <c r="E72" s="718">
        <f>Parameters!E65</f>
        <v>0</v>
      </c>
      <c r="F72" s="718">
        <f>Parameters!F65</f>
        <v>0</v>
      </c>
    </row>
    <row r="73" spans="1:7">
      <c r="A73" s="927" t="str">
        <f>Parameters!B66</f>
        <v>Increase in beneficiaries (≥1)</v>
      </c>
      <c r="B73" s="927"/>
      <c r="C73" s="102">
        <f>Parameters!C66</f>
        <v>1</v>
      </c>
      <c r="D73" s="102">
        <f>Parameters!D66</f>
        <v>1</v>
      </c>
      <c r="E73" s="211">
        <f>Parameters!E66</f>
        <v>1</v>
      </c>
      <c r="F73" s="211">
        <f>Parameters!F66</f>
        <v>1</v>
      </c>
    </row>
    <row r="74" spans="1:7" ht="15" thickBot="1">
      <c r="A74" s="928" t="str">
        <f>Parameters!B68</f>
        <v>Public transport subsidies</v>
      </c>
      <c r="B74" s="928"/>
      <c r="C74" s="16" t="str">
        <f>Parameters!C68</f>
        <v>No</v>
      </c>
      <c r="D74" s="16" t="str">
        <f>Parameters!D68</f>
        <v>No</v>
      </c>
      <c r="E74" s="719" t="str">
        <f>Parameters!E68</f>
        <v>No</v>
      </c>
      <c r="F74" s="719" t="str">
        <f>Parameters!F68</f>
        <v>No</v>
      </c>
    </row>
    <row r="75" spans="1:7" ht="15" thickTop="1"/>
    <row r="80" spans="1:7" ht="21">
      <c r="A80" s="905" t="s">
        <v>653</v>
      </c>
      <c r="B80" s="905"/>
      <c r="C80" s="905"/>
      <c r="D80" s="905"/>
      <c r="E80" s="905"/>
      <c r="F80" s="905"/>
    </row>
    <row r="83" spans="1:14">
      <c r="B83" s="570"/>
      <c r="C83" s="209" t="s">
        <v>14</v>
      </c>
      <c r="D83" s="209" t="s">
        <v>423</v>
      </c>
      <c r="E83" s="209" t="s">
        <v>437</v>
      </c>
      <c r="F83" s="209" t="s">
        <v>447</v>
      </c>
      <c r="K83" s="743">
        <v>1</v>
      </c>
      <c r="L83" s="743">
        <v>2</v>
      </c>
      <c r="M83" s="743">
        <v>3</v>
      </c>
      <c r="N83" s="743">
        <v>4</v>
      </c>
    </row>
    <row r="84" spans="1:14">
      <c r="A84" s="918" t="s">
        <v>654</v>
      </c>
      <c r="B84" s="918"/>
      <c r="C84" s="483">
        <f>100*INDEX(stats!$D:$D,MATCH(K84,stats!$A:$A,0))</f>
        <v>36.212710000000001</v>
      </c>
      <c r="D84" s="483">
        <f>100*INDEX(stats!$D:$D,MATCH(L84,stats!$A:$A,0))</f>
        <v>36.212710000000001</v>
      </c>
      <c r="E84" s="483">
        <f>100*INDEX(stats!$D:$D,MATCH(M84,stats!$A:$A,0))</f>
        <v>36.212710000000001</v>
      </c>
      <c r="F84" s="483">
        <f>100*INDEX(stats!$D:$D,MATCH(N84,stats!$A:$A,0))</f>
        <v>36.212710000000001</v>
      </c>
      <c r="J84" s="743" t="s">
        <v>655</v>
      </c>
      <c r="K84" s="743" t="str">
        <f t="shared" ref="K84:N107" si="0">_xlfn.CONCAT(K$83,$J84)</f>
        <v>1_yd_pc_gini__yd_0</v>
      </c>
      <c r="L84" s="743" t="str">
        <f t="shared" si="0"/>
        <v>2_yd_pc_gini__yd_0</v>
      </c>
      <c r="M84" s="743" t="str">
        <f t="shared" si="0"/>
        <v>3_yd_pc_gini__yd_0</v>
      </c>
      <c r="N84" s="743" t="str">
        <f t="shared" si="0"/>
        <v>4_yd_pc_gini__yd_0</v>
      </c>
    </row>
    <row r="85" spans="1:14">
      <c r="A85" s="897" t="s">
        <v>1047</v>
      </c>
      <c r="B85" s="897"/>
      <c r="C85" s="367">
        <f>100*INDEX(stats!$D:$D,MATCH(K85,stats!$A:$A,0))</f>
        <v>36.192779999999999</v>
      </c>
      <c r="D85" s="524">
        <f>100*INDEX(stats!$D:$D,MATCH(L85,stats!$A:$A,0))</f>
        <v>36.096359999999997</v>
      </c>
      <c r="E85" s="367">
        <f>100*INDEX(stats!$D:$D,MATCH(M85,stats!$A:$A,0))</f>
        <v>36.065489999999997</v>
      </c>
      <c r="F85" s="524">
        <f>100*INDEX(stats!$D:$D,MATCH(N85,stats!$A:$A,0))</f>
        <v>36.05368</v>
      </c>
      <c r="J85" s="743" t="s">
        <v>1052</v>
      </c>
      <c r="K85" s="743" t="str">
        <f t="shared" si="0"/>
        <v>1_inc_all_elec_noST_gini__yd_0</v>
      </c>
      <c r="L85" s="743" t="str">
        <f t="shared" si="0"/>
        <v>2_inc_all_elec_noST_gini__yd_0</v>
      </c>
      <c r="M85" s="743" t="str">
        <f t="shared" si="0"/>
        <v>3_inc_all_elec_noST_gini__yd_0</v>
      </c>
      <c r="N85" s="743" t="str">
        <f t="shared" si="0"/>
        <v>4_inc_all_elec_noST_gini__yd_0</v>
      </c>
    </row>
    <row r="86" spans="1:14">
      <c r="A86" s="897" t="s">
        <v>1086</v>
      </c>
      <c r="B86" s="897"/>
      <c r="C86" s="367">
        <f>100*INDEX(stats!$D:$D,MATCH(K86,stats!$A:$A,0))</f>
        <v>36.212710000000001</v>
      </c>
      <c r="D86" s="367">
        <f>100*INDEX(stats!$D:$D,MATCH(L86,stats!$A:$A,0))</f>
        <v>36.212710000000001</v>
      </c>
      <c r="E86" s="367">
        <f>100*INDEX(stats!$D:$D,MATCH(M86,stats!$A:$A,0))</f>
        <v>36.212710000000001</v>
      </c>
      <c r="F86" s="367">
        <f>100*INDEX(stats!$D:$D,MATCH(N86,stats!$A:$A,0))</f>
        <v>36.212710000000001</v>
      </c>
      <c r="J86" s="743" t="s">
        <v>1087</v>
      </c>
      <c r="K86" s="743" t="str">
        <f t="shared" si="0"/>
        <v>1_inc_social_tranche_gini__yd_0</v>
      </c>
      <c r="L86" s="743" t="str">
        <f t="shared" si="0"/>
        <v>2_inc_social_tranche_gini__yd_0</v>
      </c>
      <c r="M86" s="743" t="str">
        <f t="shared" si="0"/>
        <v>3_inc_social_tranche_gini__yd_0</v>
      </c>
      <c r="N86" s="743" t="str">
        <f t="shared" si="0"/>
        <v>4_inc_social_tranche_gini__yd_0</v>
      </c>
    </row>
    <row r="87" spans="1:14">
      <c r="A87" s="897" t="s">
        <v>1048</v>
      </c>
      <c r="B87" s="897"/>
      <c r="C87" s="367">
        <f>100*INDEX(stats!$D:$D,MATCH(K87,stats!$A:$A,0))</f>
        <v>36.192779999999999</v>
      </c>
      <c r="D87" s="524">
        <f>100*INDEX(stats!$D:$D,MATCH(L87,stats!$A:$A,0))</f>
        <v>36.096359999999997</v>
      </c>
      <c r="E87" s="367">
        <f>100*INDEX(stats!$D:$D,MATCH(M87,stats!$A:$A,0))</f>
        <v>36.065489999999997</v>
      </c>
      <c r="F87" s="524">
        <f>100*INDEX(stats!$D:$D,MATCH(N87,stats!$A:$A,0))</f>
        <v>36.05368</v>
      </c>
      <c r="J87" s="743" t="s">
        <v>656</v>
      </c>
      <c r="K87" s="743" t="str">
        <f t="shared" si="0"/>
        <v>1_inc_all_elec_gini__yd_0</v>
      </c>
      <c r="L87" s="743" t="str">
        <f t="shared" si="0"/>
        <v>2_inc_all_elec_gini__yd_0</v>
      </c>
      <c r="M87" s="743" t="str">
        <f t="shared" si="0"/>
        <v>3_inc_all_elec_gini__yd_0</v>
      </c>
      <c r="N87" s="743" t="str">
        <f t="shared" si="0"/>
        <v>4_inc_all_elec_gini__yd_0</v>
      </c>
    </row>
    <row r="88" spans="1:14">
      <c r="A88" s="897" t="s">
        <v>657</v>
      </c>
      <c r="B88" s="897"/>
      <c r="C88" s="367">
        <f>100*INDEX(stats!$D:$D,MATCH(K88,stats!$A:$A,0))</f>
        <v>36.256720000000001</v>
      </c>
      <c r="D88" s="367">
        <f>100*INDEX(stats!$D:$D,MATCH(L88,stats!$A:$A,0))</f>
        <v>36.256720000000001</v>
      </c>
      <c r="E88" s="367">
        <f>100*INDEX(stats!$D:$D,MATCH(M88,stats!$A:$A,0))</f>
        <v>36.256720000000001</v>
      </c>
      <c r="F88" s="367">
        <f>100*INDEX(stats!$D:$D,MATCH(N88,stats!$A:$A,0))</f>
        <v>36.256720000000001</v>
      </c>
      <c r="J88" s="743" t="s">
        <v>658</v>
      </c>
      <c r="K88" s="743" t="str">
        <f t="shared" si="0"/>
        <v>1_inc_all_fuel_gini__yd_0</v>
      </c>
      <c r="L88" s="743" t="str">
        <f t="shared" si="0"/>
        <v>2_inc_all_fuel_gini__yd_0</v>
      </c>
      <c r="M88" s="743" t="str">
        <f t="shared" si="0"/>
        <v>3_inc_all_fuel_gini__yd_0</v>
      </c>
      <c r="N88" s="743" t="str">
        <f t="shared" si="0"/>
        <v>4_inc_all_fuel_gini__yd_0</v>
      </c>
    </row>
    <row r="89" spans="1:14">
      <c r="A89" s="897" t="s">
        <v>1049</v>
      </c>
      <c r="B89" s="897"/>
      <c r="C89" s="757">
        <f>100*INDEX(stats!$D:$D,MATCH(K89,stats!$A:$A,0))</f>
        <v>36.236819999999994</v>
      </c>
      <c r="D89" s="757">
        <f>100*INDEX(stats!$D:$D,MATCH(L89,stats!$A:$A,0))</f>
        <v>36.14114</v>
      </c>
      <c r="E89" s="757">
        <f>100*INDEX(stats!$D:$D,MATCH(M89,stats!$A:$A,0))</f>
        <v>36.110379999999999</v>
      </c>
      <c r="F89" s="757">
        <f>100*INDEX(stats!$D:$D,MATCH(N89,stats!$A:$A,0))</f>
        <v>36.098610000000001</v>
      </c>
      <c r="J89" s="743" t="s">
        <v>659</v>
      </c>
      <c r="K89" s="743" t="str">
        <f t="shared" si="0"/>
        <v>1_inc_all_policies_gini__yd_0</v>
      </c>
      <c r="L89" s="743" t="str">
        <f t="shared" si="0"/>
        <v>2_inc_all_policies_gini__yd_0</v>
      </c>
      <c r="M89" s="743" t="str">
        <f t="shared" si="0"/>
        <v>3_inc_all_policies_gini__yd_0</v>
      </c>
      <c r="N89" s="743" t="str">
        <f t="shared" si="0"/>
        <v>4_inc_all_policies_gini__yd_0</v>
      </c>
    </row>
    <row r="90" spans="1:14">
      <c r="A90" s="373" t="s">
        <v>1032</v>
      </c>
      <c r="B90" s="373"/>
      <c r="C90" s="367">
        <f>100*INDEX(stats!$D:$D,MATCH(K90,stats!$A:$A,0))</f>
        <v>36.212710000000001</v>
      </c>
      <c r="D90" s="367">
        <f>100*INDEX(stats!$D:$D,MATCH(L90,stats!$A:$A,0))</f>
        <v>36.212710000000001</v>
      </c>
      <c r="E90" s="367">
        <f>100*INDEX(stats!$D:$D,MATCH(M90,stats!$A:$A,0))</f>
        <v>36.212710000000001</v>
      </c>
      <c r="F90" s="367">
        <f>100*INDEX(stats!$D:$D,MATCH(N90,stats!$A:$A,0))</f>
        <v>36.212710000000001</v>
      </c>
      <c r="J90" s="743" t="s">
        <v>1033</v>
      </c>
      <c r="K90" s="743" t="str">
        <f t="shared" si="0"/>
        <v>1_inc_am_new_pnbsf_gini__yd_0</v>
      </c>
      <c r="L90" s="743" t="str">
        <f t="shared" si="0"/>
        <v>2_inc_am_new_pnbsf_gini__yd_0</v>
      </c>
      <c r="M90" s="743" t="str">
        <f t="shared" si="0"/>
        <v>3_inc_am_new_pnbsf_gini__yd_0</v>
      </c>
      <c r="N90" s="743" t="str">
        <f t="shared" si="0"/>
        <v>4_inc_am_new_pnbsf_gini__yd_0</v>
      </c>
    </row>
    <row r="91" spans="1:14">
      <c r="A91" s="900" t="s">
        <v>1105</v>
      </c>
      <c r="B91" s="900"/>
      <c r="C91" s="367">
        <f>100*INDEX(stats!$D:$D,MATCH(K91,stats!$A:$A,0))</f>
        <v>36.212710000000001</v>
      </c>
      <c r="D91" s="367">
        <f>100*INDEX(stats!$D:$D,MATCH(L91,stats!$A:$A,0))</f>
        <v>36.212710000000001</v>
      </c>
      <c r="E91" s="367">
        <f>100*INDEX(stats!$D:$D,MATCH(M91,stats!$A:$A,0))</f>
        <v>36.212710000000001</v>
      </c>
      <c r="F91" s="367">
        <f>100*INDEX(stats!$D:$D,MATCH(N91,stats!$A:$A,0))</f>
        <v>36.212710000000001</v>
      </c>
      <c r="J91" s="743" t="s">
        <v>1107</v>
      </c>
      <c r="K91" s="743" t="str">
        <f t="shared" si="0"/>
        <v>1_inc_am_pnbsf_newbenefs_gini__yd_0</v>
      </c>
      <c r="L91" s="743" t="str">
        <f t="shared" si="0"/>
        <v>2_inc_am_pnbsf_newbenefs_gini__yd_0</v>
      </c>
      <c r="M91" s="743" t="str">
        <f t="shared" si="0"/>
        <v>3_inc_am_pnbsf_newbenefs_gini__yd_0</v>
      </c>
      <c r="N91" s="743" t="str">
        <f t="shared" si="0"/>
        <v>4_inc_am_pnbsf_newbenefs_gini__yd_0</v>
      </c>
    </row>
    <row r="92" spans="1:14">
      <c r="A92" s="900" t="s">
        <v>1106</v>
      </c>
      <c r="B92" s="900"/>
      <c r="C92" s="367">
        <f>100*INDEX(stats!$D:$D,MATCH(K92,stats!$A:$A,0))</f>
        <v>36.212710000000001</v>
      </c>
      <c r="D92" s="367">
        <f>100*INDEX(stats!$D:$D,MATCH(L92,stats!$A:$A,0))</f>
        <v>36.212710000000001</v>
      </c>
      <c r="E92" s="367">
        <f>100*INDEX(stats!$D:$D,MATCH(M92,stats!$A:$A,0))</f>
        <v>36.212710000000001</v>
      </c>
      <c r="F92" s="367">
        <f>100*INDEX(stats!$D:$D,MATCH(N92,stats!$A:$A,0))</f>
        <v>36.212710000000001</v>
      </c>
      <c r="J92" s="743" t="s">
        <v>1108</v>
      </c>
      <c r="K92" s="743" t="str">
        <f t="shared" si="0"/>
        <v>1_inc_am_pnbsf_transferinc_gini__yd_0</v>
      </c>
      <c r="L92" s="743" t="str">
        <f t="shared" si="0"/>
        <v>2_inc_am_pnbsf_transferinc_gini__yd_0</v>
      </c>
      <c r="M92" s="743" t="str">
        <f t="shared" si="0"/>
        <v>3_inc_am_pnbsf_transferinc_gini__yd_0</v>
      </c>
      <c r="N92" s="743" t="str">
        <f t="shared" si="0"/>
        <v>4_inc_am_pnbsf_transferinc_gini__yd_0</v>
      </c>
    </row>
    <row r="93" spans="1:14">
      <c r="A93" s="373" t="s">
        <v>1050</v>
      </c>
      <c r="B93" s="373"/>
      <c r="C93" s="367">
        <f>100*INDEX(stats!$D:$D,MATCH(K93,stats!$A:$A,0))</f>
        <v>36.212710000000001</v>
      </c>
      <c r="D93" s="367">
        <f>100*INDEX(stats!$D:$D,MATCH(L93,stats!$A:$A,0))</f>
        <v>36.212710000000001</v>
      </c>
      <c r="E93" s="367">
        <f>100*INDEX(stats!$D:$D,MATCH(M93,stats!$A:$A,0))</f>
        <v>36.212710000000001</v>
      </c>
      <c r="F93" s="367">
        <f>100*INDEX(stats!$D:$D,MATCH(N93,stats!$A:$A,0))</f>
        <v>36.212710000000001</v>
      </c>
      <c r="J93" s="743" t="s">
        <v>1054</v>
      </c>
      <c r="K93" s="743" t="str">
        <f t="shared" si="0"/>
        <v>1_inc_subs_public_transport_gini__yd_0</v>
      </c>
      <c r="L93" s="743" t="str">
        <f t="shared" si="0"/>
        <v>2_inc_subs_public_transport_gini__yd_0</v>
      </c>
      <c r="M93" s="743" t="str">
        <f t="shared" si="0"/>
        <v>3_inc_subs_public_transport_gini__yd_0</v>
      </c>
      <c r="N93" s="743" t="str">
        <f t="shared" si="0"/>
        <v>4_inc_subs_public_transport_gini__yd_0</v>
      </c>
    </row>
    <row r="94" spans="1:14">
      <c r="A94" s="373" t="s">
        <v>1051</v>
      </c>
      <c r="B94" s="373"/>
      <c r="C94" s="367">
        <f>100*INDEX(stats!$D:$D,MATCH(K94,stats!$A:$A,0))</f>
        <v>36.212710000000001</v>
      </c>
      <c r="D94" s="367">
        <f>100*INDEX(stats!$D:$D,MATCH(L94,stats!$A:$A,0))</f>
        <v>36.212710000000001</v>
      </c>
      <c r="E94" s="367">
        <f>100*INDEX(stats!$D:$D,MATCH(M94,stats!$A:$A,0))</f>
        <v>36.212710000000001</v>
      </c>
      <c r="F94" s="367">
        <f>100*INDEX(stats!$D:$D,MATCH(N94,stats!$A:$A,0))</f>
        <v>36.212710000000001</v>
      </c>
      <c r="J94" s="743" t="s">
        <v>1055</v>
      </c>
      <c r="K94" s="743" t="str">
        <f t="shared" si="0"/>
        <v>1_inc_am_delayed_pnbsf_gini__yd_0</v>
      </c>
      <c r="L94" s="743" t="str">
        <f t="shared" si="0"/>
        <v>2_inc_am_delayed_pnbsf_gini__yd_0</v>
      </c>
      <c r="M94" s="743" t="str">
        <f t="shared" si="0"/>
        <v>3_inc_am_delayed_pnbsf_gini__yd_0</v>
      </c>
      <c r="N94" s="743" t="str">
        <f t="shared" si="0"/>
        <v>4_inc_am_delayed_pnbsf_gini__yd_0</v>
      </c>
    </row>
    <row r="95" spans="1:14">
      <c r="A95" s="373" t="s">
        <v>1053</v>
      </c>
      <c r="B95" s="373"/>
      <c r="C95" s="757">
        <f>100*INDEX(stats!$D:$D,MATCH(K95,stats!$A:$A,0))</f>
        <v>36.236819999999994</v>
      </c>
      <c r="D95" s="757">
        <f>100*INDEX(stats!$D:$D,MATCH(L95,stats!$A:$A,0))</f>
        <v>36.14114</v>
      </c>
      <c r="E95" s="757">
        <f>100*INDEX(stats!$D:$D,MATCH(M95,stats!$A:$A,0))</f>
        <v>36.110379999999999</v>
      </c>
      <c r="F95" s="757">
        <f>100*INDEX(stats!$D:$D,MATCH(N95,stats!$A:$A,0))</f>
        <v>36.098610000000001</v>
      </c>
      <c r="J95" s="743" t="s">
        <v>1034</v>
      </c>
      <c r="K95" s="743" t="str">
        <f t="shared" si="0"/>
        <v>1_inc_all_policies_miti_gini__yd_0</v>
      </c>
      <c r="L95" s="743" t="str">
        <f t="shared" si="0"/>
        <v>2_inc_all_policies_miti_gini__yd_0</v>
      </c>
      <c r="M95" s="743" t="str">
        <f t="shared" si="0"/>
        <v>3_inc_all_policies_miti_gini__yd_0</v>
      </c>
      <c r="N95" s="743" t="str">
        <f t="shared" si="0"/>
        <v>4_inc_all_policies_miti_gini__yd_0</v>
      </c>
    </row>
    <row r="96" spans="1:14">
      <c r="A96" s="918" t="s">
        <v>660</v>
      </c>
      <c r="B96" s="918"/>
      <c r="C96" s="483">
        <f>100*INDEX(stats!$D:$D,MATCH(K96,stats!$A:$A,0))</f>
        <v>38.638906002775656</v>
      </c>
      <c r="D96" s="483">
        <f>100*INDEX(stats!$D:$D,MATCH(L96,stats!$A:$A,0))</f>
        <v>38.638906002775656</v>
      </c>
      <c r="E96" s="483">
        <f>100*INDEX(stats!$D:$D,MATCH(M96,stats!$A:$A,0))</f>
        <v>38.638906002775656</v>
      </c>
      <c r="F96" s="483">
        <f>100*INDEX(stats!$D:$D,MATCH(N96,stats!$A:$A,0))</f>
        <v>38.638906002775656</v>
      </c>
      <c r="J96" s="743" t="s">
        <v>661</v>
      </c>
      <c r="K96" s="743" t="str">
        <f t="shared" si="0"/>
        <v>1_yd_pc_fgt0__yd_0</v>
      </c>
      <c r="L96" s="743" t="str">
        <f t="shared" si="0"/>
        <v>2_yd_pc_fgt0__yd_0</v>
      </c>
      <c r="M96" s="743" t="str">
        <f t="shared" si="0"/>
        <v>3_yd_pc_fgt0__yd_0</v>
      </c>
      <c r="N96" s="743" t="str">
        <f t="shared" si="0"/>
        <v>4_yd_pc_fgt0__yd_0</v>
      </c>
    </row>
    <row r="97" spans="1:14">
      <c r="A97" s="897" t="s">
        <v>1056</v>
      </c>
      <c r="B97" s="897"/>
      <c r="C97" s="367">
        <f>100*INDEX(stats!$D:$D,MATCH(K97,stats!$A:$A,0))</f>
        <v>38.366070993822113</v>
      </c>
      <c r="D97" s="367">
        <f>100*INDEX(stats!$D:$D,MATCH(L97,stats!$A:$A,0))</f>
        <v>38.672788213389161</v>
      </c>
      <c r="E97" s="367">
        <f>100*INDEX(stats!$D:$D,MATCH(M97,stats!$A:$A,0))</f>
        <v>38.56838651202051</v>
      </c>
      <c r="F97" s="367">
        <f>100*INDEX(stats!$D:$D,MATCH(N97,stats!$A:$A,0))</f>
        <v>38.396410494677419</v>
      </c>
      <c r="J97" s="743" t="s">
        <v>1070</v>
      </c>
      <c r="K97" s="743" t="str">
        <f t="shared" si="0"/>
        <v>1_inc_all_elec_noST_fgt0__yd_0</v>
      </c>
      <c r="L97" s="743" t="str">
        <f t="shared" si="0"/>
        <v>2_inc_all_elec_noST_fgt0__yd_0</v>
      </c>
      <c r="M97" s="743" t="str">
        <f t="shared" si="0"/>
        <v>3_inc_all_elec_noST_fgt0__yd_0</v>
      </c>
      <c r="N97" s="743" t="str">
        <f t="shared" si="0"/>
        <v>4_inc_all_elec_noST_fgt0__yd_0</v>
      </c>
    </row>
    <row r="98" spans="1:14">
      <c r="A98" s="897" t="s">
        <v>1085</v>
      </c>
      <c r="B98" s="897"/>
      <c r="C98" s="367">
        <f>100*INDEX(stats!$D:$D,MATCH(K98,stats!$A:$A,0))</f>
        <v>38.638906002775656</v>
      </c>
      <c r="D98" s="367">
        <f>100*INDEX(stats!$D:$D,MATCH(L98,stats!$A:$A,0))</f>
        <v>38.638906002775656</v>
      </c>
      <c r="E98" s="367">
        <f>100*INDEX(stats!$D:$D,MATCH(M98,stats!$A:$A,0))</f>
        <v>38.638906002775656</v>
      </c>
      <c r="F98" s="367">
        <f>100*INDEX(stats!$D:$D,MATCH(N98,stats!$A:$A,0))</f>
        <v>38.638906002775656</v>
      </c>
      <c r="J98" s="743" t="s">
        <v>1088</v>
      </c>
      <c r="K98" s="743" t="str">
        <f t="shared" si="0"/>
        <v>1_inc_social_tranche_fgt0__yd_0</v>
      </c>
      <c r="L98" s="743" t="str">
        <f t="shared" si="0"/>
        <v>2_inc_social_tranche_fgt0__yd_0</v>
      </c>
      <c r="M98" s="743" t="str">
        <f t="shared" si="0"/>
        <v>3_inc_social_tranche_fgt0__yd_0</v>
      </c>
      <c r="N98" s="743" t="str">
        <f t="shared" si="0"/>
        <v>4_inc_social_tranche_fgt0__yd_0</v>
      </c>
    </row>
    <row r="99" spans="1:14">
      <c r="A99" s="897" t="s">
        <v>1059</v>
      </c>
      <c r="B99" s="897"/>
      <c r="C99" s="367">
        <f>100*INDEX(stats!$D:$D,MATCH(K99,stats!$A:$A,0))</f>
        <v>38.366070993822113</v>
      </c>
      <c r="D99" s="367">
        <f>100*INDEX(stats!$D:$D,MATCH(L99,stats!$A:$A,0))</f>
        <v>38.672788213389161</v>
      </c>
      <c r="E99" s="367">
        <f>100*INDEX(stats!$D:$D,MATCH(M99,stats!$A:$A,0))</f>
        <v>38.56838651202051</v>
      </c>
      <c r="F99" s="367">
        <f>100*INDEX(stats!$D:$D,MATCH(N99,stats!$A:$A,0))</f>
        <v>38.396410494677419</v>
      </c>
      <c r="J99" s="743" t="s">
        <v>662</v>
      </c>
      <c r="K99" s="743" t="str">
        <f t="shared" si="0"/>
        <v>1_inc_all_elec_fgt0__yd_0</v>
      </c>
      <c r="L99" s="743" t="str">
        <f t="shared" si="0"/>
        <v>2_inc_all_elec_fgt0__yd_0</v>
      </c>
      <c r="M99" s="743" t="str">
        <f t="shared" si="0"/>
        <v>3_inc_all_elec_fgt0__yd_0</v>
      </c>
      <c r="N99" s="743" t="str">
        <f t="shared" si="0"/>
        <v>4_inc_all_elec_fgt0__yd_0</v>
      </c>
    </row>
    <row r="100" spans="1:14">
      <c r="A100" s="897" t="s">
        <v>663</v>
      </c>
      <c r="B100" s="897"/>
      <c r="C100" s="367">
        <f>100*INDEX(stats!$D:$D,MATCH(K100,stats!$A:$A,0))</f>
        <v>38.403661971150257</v>
      </c>
      <c r="D100" s="367">
        <f>100*INDEX(stats!$D:$D,MATCH(L100,stats!$A:$A,0))</f>
        <v>38.403661971150257</v>
      </c>
      <c r="E100" s="367">
        <f>100*INDEX(stats!$D:$D,MATCH(M100,stats!$A:$A,0))</f>
        <v>38.403661971150257</v>
      </c>
      <c r="F100" s="367">
        <f>100*INDEX(stats!$D:$D,MATCH(N100,stats!$A:$A,0))</f>
        <v>38.403661971150257</v>
      </c>
      <c r="J100" s="743" t="s">
        <v>664</v>
      </c>
      <c r="K100" s="743" t="str">
        <f t="shared" si="0"/>
        <v>1_inc_all_fuel_fgt0__yd_0</v>
      </c>
      <c r="L100" s="743" t="str">
        <f t="shared" si="0"/>
        <v>2_inc_all_fuel_fgt0__yd_0</v>
      </c>
      <c r="M100" s="743" t="str">
        <f t="shared" si="0"/>
        <v>3_inc_all_fuel_fgt0__yd_0</v>
      </c>
      <c r="N100" s="743" t="str">
        <f t="shared" si="0"/>
        <v>4_inc_all_fuel_fgt0__yd_0</v>
      </c>
    </row>
    <row r="101" spans="1:14">
      <c r="A101" s="897" t="s">
        <v>1062</v>
      </c>
      <c r="B101" s="897"/>
      <c r="C101" s="757">
        <f>100*INDEX(stats!$D:$D,MATCH(K101,stats!$A:$A,0))</f>
        <v>38.191322462608888</v>
      </c>
      <c r="D101" s="757">
        <f>100*INDEX(stats!$D:$D,MATCH(L101,stats!$A:$A,0))</f>
        <v>38.401588807610608</v>
      </c>
      <c r="E101" s="757">
        <f>100*INDEX(stats!$D:$D,MATCH(M101,stats!$A:$A,0))</f>
        <v>38.352067008666097</v>
      </c>
      <c r="F101" s="757">
        <f>100*INDEX(stats!$D:$D,MATCH(N101,stats!$A:$A,0))</f>
        <v>38.163266540148726</v>
      </c>
      <c r="J101" s="743" t="s">
        <v>665</v>
      </c>
      <c r="K101" s="743" t="str">
        <f t="shared" si="0"/>
        <v>1_inc_all_policies_fgt0__yd_0</v>
      </c>
      <c r="L101" s="743" t="str">
        <f t="shared" si="0"/>
        <v>2_inc_all_policies_fgt0__yd_0</v>
      </c>
      <c r="M101" s="743" t="str">
        <f t="shared" si="0"/>
        <v>3_inc_all_policies_fgt0__yd_0</v>
      </c>
      <c r="N101" s="743" t="str">
        <f t="shared" si="0"/>
        <v>4_inc_all_policies_fgt0__yd_0</v>
      </c>
    </row>
    <row r="102" spans="1:14">
      <c r="A102" s="897" t="s">
        <v>1012</v>
      </c>
      <c r="B102" s="897"/>
      <c r="C102" s="367">
        <f>100*INDEX(stats!$D:$D,MATCH(K102,stats!$A:$A,0))</f>
        <v>38.638906002775656</v>
      </c>
      <c r="D102" s="367">
        <f>100*INDEX(stats!$D:$D,MATCH(L102,stats!$A:$A,0))</f>
        <v>38.638906002775656</v>
      </c>
      <c r="E102" s="367">
        <f>100*INDEX(stats!$D:$D,MATCH(M102,stats!$A:$A,0))</f>
        <v>38.638906002775656</v>
      </c>
      <c r="F102" s="367">
        <f>100*INDEX(stats!$D:$D,MATCH(N102,stats!$A:$A,0))</f>
        <v>38.638906002775656</v>
      </c>
      <c r="G102" s="353"/>
      <c r="J102" s="743" t="s">
        <v>1015</v>
      </c>
      <c r="K102" s="743" t="str">
        <f t="shared" si="0"/>
        <v>1_inc_am_new_pnbsf_fgt0__yd_0</v>
      </c>
      <c r="L102" s="743" t="str">
        <f t="shared" si="0"/>
        <v>2_inc_am_new_pnbsf_fgt0__yd_0</v>
      </c>
      <c r="M102" s="743" t="str">
        <f t="shared" si="0"/>
        <v>3_inc_am_new_pnbsf_fgt0__yd_0</v>
      </c>
      <c r="N102" s="743" t="str">
        <f t="shared" si="0"/>
        <v>4_inc_am_new_pnbsf_fgt0__yd_0</v>
      </c>
    </row>
    <row r="103" spans="1:14">
      <c r="A103" s="900" t="s">
        <v>1101</v>
      </c>
      <c r="B103" s="900"/>
      <c r="C103" s="367">
        <f>100*INDEX(stats!$D:$D,MATCH(K103,stats!$A:$A,0))</f>
        <v>38.638906002775656</v>
      </c>
      <c r="D103" s="367">
        <f>100*INDEX(stats!$D:$D,MATCH(L103,stats!$A:$A,0))</f>
        <v>38.638906002775656</v>
      </c>
      <c r="E103" s="367">
        <f>100*INDEX(stats!$D:$D,MATCH(M103,stats!$A:$A,0))</f>
        <v>38.638906002775656</v>
      </c>
      <c r="F103" s="367">
        <f>100*INDEX(stats!$D:$D,MATCH(N103,stats!$A:$A,0))</f>
        <v>38.638906002775656</v>
      </c>
      <c r="G103" s="297"/>
      <c r="J103" s="743" t="s">
        <v>1103</v>
      </c>
      <c r="K103" s="743" t="str">
        <f t="shared" si="0"/>
        <v>1_inc_am_pnbsf_newbenefs_fgt0__yd_0</v>
      </c>
      <c r="L103" s="743" t="str">
        <f t="shared" si="0"/>
        <v>2_inc_am_pnbsf_newbenefs_fgt0__yd_0</v>
      </c>
      <c r="M103" s="743" t="str">
        <f t="shared" si="0"/>
        <v>3_inc_am_pnbsf_newbenefs_fgt0__yd_0</v>
      </c>
      <c r="N103" s="743" t="str">
        <f t="shared" si="0"/>
        <v>4_inc_am_pnbsf_newbenefs_fgt0__yd_0</v>
      </c>
    </row>
    <row r="104" spans="1:14">
      <c r="A104" s="900" t="s">
        <v>1102</v>
      </c>
      <c r="B104" s="900"/>
      <c r="C104" s="367">
        <f>100*INDEX(stats!$D:$D,MATCH(K104,stats!$A:$A,0))</f>
        <v>38.638906002775656</v>
      </c>
      <c r="D104" s="367">
        <f>100*INDEX(stats!$D:$D,MATCH(L104,stats!$A:$A,0))</f>
        <v>38.638906002775656</v>
      </c>
      <c r="E104" s="367">
        <f>100*INDEX(stats!$D:$D,MATCH(M104,stats!$A:$A,0))</f>
        <v>38.638906002775656</v>
      </c>
      <c r="F104" s="367">
        <f>100*INDEX(stats!$D:$D,MATCH(N104,stats!$A:$A,0))</f>
        <v>38.638906002775656</v>
      </c>
      <c r="G104" s="353"/>
      <c r="J104" s="743" t="s">
        <v>1104</v>
      </c>
      <c r="K104" s="743" t="str">
        <f t="shared" si="0"/>
        <v>1_inc_am_pnbsf_transferinc_fgt0__yd_0</v>
      </c>
      <c r="L104" s="743" t="str">
        <f t="shared" si="0"/>
        <v>2_inc_am_pnbsf_transferinc_fgt0__yd_0</v>
      </c>
      <c r="M104" s="743" t="str">
        <f t="shared" si="0"/>
        <v>3_inc_am_pnbsf_transferinc_fgt0__yd_0</v>
      </c>
      <c r="N104" s="743" t="str">
        <f t="shared" si="0"/>
        <v>4_inc_am_pnbsf_transferinc_fgt0__yd_0</v>
      </c>
    </row>
    <row r="105" spans="1:14">
      <c r="A105" s="373" t="s">
        <v>1064</v>
      </c>
      <c r="B105" s="373"/>
      <c r="C105" s="367">
        <f>100*INDEX(stats!$D:$D,MATCH(K105,stats!$A:$A,0))</f>
        <v>38.638906002775656</v>
      </c>
      <c r="D105" s="367">
        <f>100*INDEX(stats!$D:$D,MATCH(L105,stats!$A:$A,0))</f>
        <v>38.638906002775656</v>
      </c>
      <c r="E105" s="754">
        <f>100*INDEX(stats!$D:$D,MATCH(M105,stats!$A:$A,0))</f>
        <v>38.638906002775656</v>
      </c>
      <c r="F105" s="754">
        <f>100*INDEX(stats!$D:$D,MATCH(N105,stats!$A:$A,0))</f>
        <v>38.638906002775656</v>
      </c>
      <c r="J105" s="743" t="s">
        <v>1071</v>
      </c>
      <c r="K105" s="743" t="str">
        <f t="shared" si="0"/>
        <v>1_inc_subs_public_transport_fgt0__yd_0</v>
      </c>
      <c r="L105" s="743" t="str">
        <f t="shared" si="0"/>
        <v>2_inc_subs_public_transport_fgt0__yd_0</v>
      </c>
      <c r="M105" s="743" t="str">
        <f t="shared" si="0"/>
        <v>3_inc_subs_public_transport_fgt0__yd_0</v>
      </c>
      <c r="N105" s="743" t="str">
        <f t="shared" si="0"/>
        <v>4_inc_subs_public_transport_fgt0__yd_0</v>
      </c>
    </row>
    <row r="106" spans="1:14">
      <c r="A106" s="373" t="s">
        <v>1065</v>
      </c>
      <c r="B106" s="373"/>
      <c r="C106" s="367">
        <f>100*INDEX(stats!$D:$D,MATCH(K106,stats!$A:$A,0))</f>
        <v>38.638906002775656</v>
      </c>
      <c r="D106" s="367">
        <f>100*INDEX(stats!$D:$D,MATCH(L106,stats!$A:$A,0))</f>
        <v>38.638906002775656</v>
      </c>
      <c r="E106" s="367">
        <f>100*INDEX(stats!$D:$D,MATCH(M106,stats!$A:$A,0))</f>
        <v>38.638906002775656</v>
      </c>
      <c r="F106" s="367">
        <f>100*INDEX(stats!$D:$D,MATCH(N106,stats!$A:$A,0))</f>
        <v>38.638906002775656</v>
      </c>
      <c r="J106" s="743" t="s">
        <v>1076</v>
      </c>
      <c r="K106" s="743" t="str">
        <f t="shared" si="0"/>
        <v>1_inc_am_delayed_pnbsf_fgt0__yd_0</v>
      </c>
      <c r="L106" s="743" t="str">
        <f t="shared" si="0"/>
        <v>2_inc_am_delayed_pnbsf_fgt0__yd_0</v>
      </c>
      <c r="M106" s="743" t="str">
        <f t="shared" si="0"/>
        <v>3_inc_am_delayed_pnbsf_fgt0__yd_0</v>
      </c>
      <c r="N106" s="743" t="str">
        <f t="shared" si="0"/>
        <v>4_inc_am_delayed_pnbsf_fgt0__yd_0</v>
      </c>
    </row>
    <row r="107" spans="1:14">
      <c r="A107" s="899" t="s">
        <v>1072</v>
      </c>
      <c r="B107" s="899"/>
      <c r="C107" s="758">
        <f>100*INDEX(stats!$D:$D,MATCH(K107,stats!$A:$A,0))</f>
        <v>38.191322462608888</v>
      </c>
      <c r="D107" s="758">
        <f>100*INDEX(stats!$D:$D,MATCH(L107,stats!$A:$A,0))</f>
        <v>38.401588807610608</v>
      </c>
      <c r="E107" s="758">
        <f>100*INDEX(stats!$D:$D,MATCH(M107,stats!$A:$A,0))</f>
        <v>38.352067008666097</v>
      </c>
      <c r="F107" s="758">
        <f>100*INDEX(stats!$D:$D,MATCH(N107,stats!$A:$A,0))</f>
        <v>38.163266540148726</v>
      </c>
      <c r="J107" s="743" t="s">
        <v>1010</v>
      </c>
      <c r="K107" s="743" t="str">
        <f t="shared" si="0"/>
        <v>1_inc_all_policies_miti_fgt0__yd_0</v>
      </c>
      <c r="L107" s="743" t="str">
        <f t="shared" si="0"/>
        <v>2_inc_all_policies_miti_fgt0__yd_0</v>
      </c>
      <c r="M107" s="743" t="str">
        <f t="shared" si="0"/>
        <v>3_inc_all_policies_miti_fgt0__yd_0</v>
      </c>
      <c r="N107" s="743" t="str">
        <f t="shared" si="0"/>
        <v>4_inc_all_policies_miti_fgt0__yd_0</v>
      </c>
    </row>
    <row r="108" spans="1:14">
      <c r="A108" s="898" t="s">
        <v>1057</v>
      </c>
      <c r="B108" s="897"/>
      <c r="C108" s="367">
        <f>INDEX(stats!$D:$D,MATCH(K108,stats!$A:$A,0))/1000000000</f>
        <v>21.554254174768655</v>
      </c>
      <c r="D108" s="367">
        <f>INDEX(stats!$D:$D,MATCH(L108,stats!$A:$A,0))/1000000000</f>
        <v>-38.795316567461995</v>
      </c>
      <c r="E108" s="367">
        <f>INDEX(stats!$D:$D,MATCH(M108,stats!$A:$A,0))/1000000000</f>
        <v>-13.783645326490101</v>
      </c>
      <c r="F108" s="367">
        <f>INDEX(stats!$D:$D,MATCH(N108,stats!$A:$A,0))/1000000000</f>
        <v>1.6595497591431203</v>
      </c>
      <c r="J108" s="743" t="s">
        <v>1075</v>
      </c>
      <c r="K108" s="743" t="str">
        <f t="shared" ref="K108:N111" si="1">_xlfn.CONCAT(K$83,$J108)</f>
        <v>1_all_elec_noST_pc_benefits__yd_0</v>
      </c>
      <c r="L108" s="743" t="str">
        <f t="shared" si="1"/>
        <v>2_all_elec_noST_pc_benefits__yd_0</v>
      </c>
      <c r="M108" s="743" t="str">
        <f t="shared" si="1"/>
        <v>3_all_elec_noST_pc_benefits__yd_0</v>
      </c>
      <c r="N108" s="743" t="str">
        <f t="shared" si="1"/>
        <v>4_all_elec_noST_pc_benefits__yd_0</v>
      </c>
    </row>
    <row r="109" spans="1:14">
      <c r="A109" s="898" t="s">
        <v>1084</v>
      </c>
      <c r="B109" s="897"/>
      <c r="C109" s="367">
        <f>INDEX(stats!$D:$D,MATCH(K109,stats!$A:$A,0))/1000000000</f>
        <v>0</v>
      </c>
      <c r="D109" s="367">
        <f>INDEX(stats!$D:$D,MATCH(L109,stats!$A:$A,0))/1000000000</f>
        <v>0</v>
      </c>
      <c r="E109" s="367">
        <f>INDEX(stats!$D:$D,MATCH(M109,stats!$A:$A,0))/1000000000</f>
        <v>0</v>
      </c>
      <c r="F109" s="367">
        <f>INDEX(stats!$D:$D,MATCH(N109,stats!$A:$A,0))/1000000000</f>
        <v>0</v>
      </c>
      <c r="J109" s="743" t="s">
        <v>1089</v>
      </c>
      <c r="K109" s="743" t="str">
        <f t="shared" si="1"/>
        <v>1_social_tranche_pc_benefits__yd_0</v>
      </c>
      <c r="L109" s="743" t="str">
        <f t="shared" si="1"/>
        <v>2_social_tranche_pc_benefits__yd_0</v>
      </c>
      <c r="M109" s="743" t="str">
        <f t="shared" si="1"/>
        <v>3_social_tranche_pc_benefits__yd_0</v>
      </c>
      <c r="N109" s="743" t="str">
        <f t="shared" si="1"/>
        <v>4_social_tranche_pc_benefits__yd_0</v>
      </c>
    </row>
    <row r="110" spans="1:14">
      <c r="A110" s="898" t="s">
        <v>1060</v>
      </c>
      <c r="B110" s="897"/>
      <c r="C110" s="757">
        <f>INDEX(stats!$D:$D,MATCH(K110,stats!$A:$A,0))/1000000000</f>
        <v>21.554254174768655</v>
      </c>
      <c r="D110" s="757">
        <f>INDEX(stats!$D:$D,MATCH(L110,stats!$A:$A,0))/1000000000</f>
        <v>-38.795316567461995</v>
      </c>
      <c r="E110" s="757">
        <f>INDEX(stats!$D:$D,MATCH(M110,stats!$A:$A,0))/1000000000</f>
        <v>-13.783645326490101</v>
      </c>
      <c r="F110" s="757">
        <f>INDEX(stats!$D:$D,MATCH(N110,stats!$A:$A,0))/1000000000</f>
        <v>1.6595497591431203</v>
      </c>
      <c r="J110" s="743" t="s">
        <v>666</v>
      </c>
      <c r="K110" s="743" t="str">
        <f t="shared" si="1"/>
        <v>1_all_elec_pc_benefits__yd_0</v>
      </c>
      <c r="L110" s="743" t="str">
        <f t="shared" si="1"/>
        <v>2_all_elec_pc_benefits__yd_0</v>
      </c>
      <c r="M110" s="743" t="str">
        <f t="shared" si="1"/>
        <v>3_all_elec_pc_benefits__yd_0</v>
      </c>
      <c r="N110" s="743" t="str">
        <f t="shared" si="1"/>
        <v>4_all_elec_pc_benefits__yd_0</v>
      </c>
    </row>
    <row r="111" spans="1:14">
      <c r="A111" s="898" t="s">
        <v>667</v>
      </c>
      <c r="B111" s="897"/>
      <c r="C111" s="367">
        <f>INDEX(stats!$D:$D,MATCH(K111,stats!$A:$A,0))/1000000000</f>
        <v>48.594145869745397</v>
      </c>
      <c r="D111" s="367">
        <f>INDEX(stats!$D:$D,MATCH(L111,stats!$A:$A,0))/1000000000</f>
        <v>48.594145869745397</v>
      </c>
      <c r="E111" s="367">
        <f>INDEX(stats!$D:$D,MATCH(M111,stats!$A:$A,0))/1000000000</f>
        <v>48.594145869745397</v>
      </c>
      <c r="F111" s="367">
        <f>INDEX(stats!$D:$D,MATCH(N111,stats!$A:$A,0))/1000000000</f>
        <v>48.594145869745397</v>
      </c>
      <c r="J111" s="743" t="s">
        <v>668</v>
      </c>
      <c r="K111" s="743" t="str">
        <f t="shared" si="1"/>
        <v>1_all_fuel_pc_benefits__yd_0</v>
      </c>
      <c r="L111" s="743" t="str">
        <f t="shared" si="1"/>
        <v>2_all_fuel_pc_benefits__yd_0</v>
      </c>
      <c r="M111" s="743" t="str">
        <f t="shared" si="1"/>
        <v>3_all_fuel_pc_benefits__yd_0</v>
      </c>
      <c r="N111" s="743" t="str">
        <f t="shared" si="1"/>
        <v>4_all_fuel_pc_benefits__yd_0</v>
      </c>
    </row>
    <row r="112" spans="1:14">
      <c r="A112" s="898" t="s">
        <v>669</v>
      </c>
      <c r="B112" s="897"/>
      <c r="C112" s="367">
        <f>INDEX(stats!$D:$D,MATCH(K112,stats!$A:$A,0))/1000000000</f>
        <v>70.148400044514048</v>
      </c>
      <c r="D112" s="367">
        <f>INDEX(stats!$D:$D,MATCH(L112,stats!$A:$A,0))/1000000000</f>
        <v>9.7988293022834032</v>
      </c>
      <c r="E112" s="367">
        <f>INDEX(stats!$D:$D,MATCH(M112,stats!$A:$A,0))/1000000000</f>
        <v>34.810500543255294</v>
      </c>
      <c r="F112" s="367">
        <f>INDEX(stats!$D:$D,MATCH(N112,stats!$A:$A,0))/1000000000</f>
        <v>50.253695628888522</v>
      </c>
      <c r="J112" s="743" t="s">
        <v>670</v>
      </c>
      <c r="K112" s="743" t="str">
        <f t="shared" ref="K112:N117" si="2">_xlfn.CONCAT(K$83,$J112)</f>
        <v>1_all_policies_pc_benefits__yd_0</v>
      </c>
      <c r="L112" s="743" t="str">
        <f t="shared" si="2"/>
        <v>2_all_policies_pc_benefits__yd_0</v>
      </c>
      <c r="M112" s="743" t="str">
        <f t="shared" si="2"/>
        <v>3_all_policies_pc_benefits__yd_0</v>
      </c>
      <c r="N112" s="743" t="str">
        <f t="shared" si="2"/>
        <v>4_all_policies_pc_benefits__yd_0</v>
      </c>
    </row>
    <row r="113" spans="1:14">
      <c r="A113" s="898" t="s">
        <v>1013</v>
      </c>
      <c r="B113" s="897"/>
      <c r="C113" s="367">
        <f>INDEX(stats!$D:$D,MATCH(K113,stats!$A:$A,0))/1000000000</f>
        <v>0</v>
      </c>
      <c r="D113" s="367">
        <f>INDEX(stats!$D:$D,MATCH(L113,stats!$A:$A,0))/1000000000</f>
        <v>0</v>
      </c>
      <c r="E113" s="367">
        <f>INDEX(stats!$D:$D,MATCH(M113,stats!$A:$A,0))/1000000000</f>
        <v>0</v>
      </c>
      <c r="F113" s="367">
        <f>INDEX(stats!$D:$D,MATCH(N113,stats!$A:$A,0))/1000000000</f>
        <v>0</v>
      </c>
      <c r="J113" s="743" t="s">
        <v>1016</v>
      </c>
      <c r="K113" s="743" t="str">
        <f t="shared" si="2"/>
        <v>1_am_new_pnbsf_pc_benefits__yd_0</v>
      </c>
      <c r="L113" s="743" t="str">
        <f t="shared" si="2"/>
        <v>2_am_new_pnbsf_pc_benefits__yd_0</v>
      </c>
      <c r="M113" s="743" t="str">
        <f t="shared" si="2"/>
        <v>3_am_new_pnbsf_pc_benefits__yd_0</v>
      </c>
      <c r="N113" s="743" t="str">
        <f t="shared" si="2"/>
        <v>4_am_new_pnbsf_pc_benefits__yd_0</v>
      </c>
    </row>
    <row r="114" spans="1:14">
      <c r="A114" s="904" t="s">
        <v>1097</v>
      </c>
      <c r="B114" s="900"/>
      <c r="C114" s="367">
        <f>INDEX(stats!$D:$D,MATCH(K114,stats!$A:$A,0))/1000000000</f>
        <v>0</v>
      </c>
      <c r="D114" s="367">
        <f>INDEX(stats!$D:$D,MATCH(L114,stats!$A:$A,0))/1000000000</f>
        <v>0</v>
      </c>
      <c r="E114" s="367">
        <f>INDEX(stats!$D:$D,MATCH(M114,stats!$A:$A,0))/1000000000</f>
        <v>0</v>
      </c>
      <c r="F114" s="367">
        <f>INDEX(stats!$D:$D,MATCH(N114,stats!$A:$A,0))/1000000000</f>
        <v>0</v>
      </c>
      <c r="J114" s="743" t="s">
        <v>1099</v>
      </c>
      <c r="K114" s="743" t="str">
        <f t="shared" si="2"/>
        <v>1_am_pnbsf_newbenefs_pc_benefits__yd_0</v>
      </c>
      <c r="L114" s="743" t="str">
        <f t="shared" si="2"/>
        <v>2_am_pnbsf_newbenefs_pc_benefits__yd_0</v>
      </c>
      <c r="M114" s="743" t="str">
        <f t="shared" si="2"/>
        <v>3_am_pnbsf_newbenefs_pc_benefits__yd_0</v>
      </c>
      <c r="N114" s="743" t="str">
        <f t="shared" si="2"/>
        <v>4_am_pnbsf_newbenefs_pc_benefits__yd_0</v>
      </c>
    </row>
    <row r="115" spans="1:14">
      <c r="A115" s="904" t="s">
        <v>1098</v>
      </c>
      <c r="B115" s="900"/>
      <c r="C115" s="367">
        <f>INDEX(stats!$D:$D,MATCH(K115,stats!$A:$A,0))/1000000000</f>
        <v>0</v>
      </c>
      <c r="D115" s="367">
        <f>INDEX(stats!$D:$D,MATCH(L115,stats!$A:$A,0))/1000000000</f>
        <v>0</v>
      </c>
      <c r="E115" s="367">
        <f>INDEX(stats!$D:$D,MATCH(M115,stats!$A:$A,0))/1000000000</f>
        <v>0</v>
      </c>
      <c r="F115" s="367">
        <f>INDEX(stats!$D:$D,MATCH(N115,stats!$A:$A,0))/1000000000</f>
        <v>0</v>
      </c>
      <c r="J115" s="743" t="s">
        <v>1100</v>
      </c>
      <c r="K115" s="743" t="str">
        <f t="shared" si="2"/>
        <v>1_am_pnbsf_transferinc_pc_benefits__yd_0</v>
      </c>
      <c r="L115" s="743" t="str">
        <f t="shared" si="2"/>
        <v>2_am_pnbsf_transferinc_pc_benefits__yd_0</v>
      </c>
      <c r="M115" s="743" t="str">
        <f t="shared" si="2"/>
        <v>3_am_pnbsf_transferinc_pc_benefits__yd_0</v>
      </c>
      <c r="N115" s="743"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3" t="s">
        <v>1077</v>
      </c>
      <c r="K116" s="743" t="str">
        <f t="shared" si="2"/>
        <v>1_subs_public_transport_pc_benefits__yd_0</v>
      </c>
      <c r="L116" s="743" t="str">
        <f t="shared" si="2"/>
        <v>2_subs_public_transport_pc_benefits__yd_0</v>
      </c>
      <c r="M116" s="743" t="str">
        <f t="shared" si="2"/>
        <v>3_subs_public_transport_pc_benefits__yd_0</v>
      </c>
      <c r="N116" s="743"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3" t="s">
        <v>1078</v>
      </c>
      <c r="K117" s="743" t="str">
        <f t="shared" si="2"/>
        <v>1_am_delayed_pnbsf_pc_benefits__yd_0</v>
      </c>
      <c r="L117" s="743" t="str">
        <f t="shared" si="2"/>
        <v>2_am_delayed_pnbsf_pc_benefits__yd_0</v>
      </c>
      <c r="M117" s="743" t="str">
        <f t="shared" si="2"/>
        <v>3_am_delayed_pnbsf_pc_benefits__yd_0</v>
      </c>
      <c r="N117" s="743" t="str">
        <f t="shared" si="2"/>
        <v>4_am_delayed_pnbsf_pc_benefits__yd_0</v>
      </c>
    </row>
    <row r="118" spans="1:14">
      <c r="A118" s="903" t="s">
        <v>1073</v>
      </c>
      <c r="B118" s="899"/>
      <c r="C118" s="728">
        <f>INDEX(stats!$D:$D,MATCH(K118,stats!$A:$A,0))/1000000000</f>
        <v>70.148400044514048</v>
      </c>
      <c r="D118" s="728">
        <f>INDEX(stats!$D:$D,MATCH(L118,stats!$A:$A,0))/1000000000</f>
        <v>9.7988293022834032</v>
      </c>
      <c r="E118" s="728">
        <f>INDEX(stats!$D:$D,MATCH(M118,stats!$A:$A,0))/1000000000</f>
        <v>34.810500543255294</v>
      </c>
      <c r="F118" s="728">
        <f>INDEX(stats!$D:$D,MATCH(N118,stats!$A:$A,0))/1000000000</f>
        <v>50.253695628888522</v>
      </c>
      <c r="J118" s="743" t="s">
        <v>1011</v>
      </c>
      <c r="K118" s="743" t="str">
        <f>_xlfn.CONCAT(K$83,$J118)</f>
        <v>1_all_policies_miti_pc_benefits__yd_0</v>
      </c>
      <c r="L118" s="743" t="str">
        <f>_xlfn.CONCAT(L$83,$J118)</f>
        <v>2_all_policies_miti_pc_benefits__yd_0</v>
      </c>
      <c r="M118" s="743" t="str">
        <f>_xlfn.CONCAT(M$83,$J118)</f>
        <v>3_all_policies_miti_pc_benefits__yd_0</v>
      </c>
      <c r="N118" s="743" t="str">
        <f>_xlfn.CONCAT(N$83,$J118)</f>
        <v>4_all_policies_miti_pc_benefits__yd_0</v>
      </c>
    </row>
    <row r="119" spans="1:14">
      <c r="A119" s="898" t="s">
        <v>1058</v>
      </c>
      <c r="B119" s="897"/>
      <c r="C119" s="493">
        <f t="shared" ref="C119:F124" si="3">C108/GDP_2022</f>
        <v>1.3075070776323115E-3</v>
      </c>
      <c r="D119" s="493">
        <f t="shared" si="3"/>
        <v>-2.3533707350598724E-3</v>
      </c>
      <c r="E119" s="493">
        <f t="shared" si="3"/>
        <v>-8.3613256454292387E-4</v>
      </c>
      <c r="F119" s="493">
        <f t="shared" si="3"/>
        <v>1.0067029172842707E-4</v>
      </c>
    </row>
    <row r="120" spans="1:14">
      <c r="A120" s="898" t="s">
        <v>1083</v>
      </c>
      <c r="B120" s="897"/>
      <c r="C120" s="493">
        <f t="shared" si="3"/>
        <v>0</v>
      </c>
      <c r="D120" s="493">
        <f t="shared" si="3"/>
        <v>0</v>
      </c>
      <c r="E120" s="493">
        <f t="shared" si="3"/>
        <v>0</v>
      </c>
      <c r="F120" s="493">
        <f t="shared" si="3"/>
        <v>0</v>
      </c>
    </row>
    <row r="121" spans="1:14">
      <c r="A121" s="898" t="s">
        <v>1061</v>
      </c>
      <c r="B121" s="897"/>
      <c r="C121" s="759">
        <f t="shared" si="3"/>
        <v>1.3075070776323115E-3</v>
      </c>
      <c r="D121" s="759">
        <f t="shared" si="3"/>
        <v>-2.3533707350598724E-3</v>
      </c>
      <c r="E121" s="759">
        <f t="shared" si="3"/>
        <v>-8.3613256454292387E-4</v>
      </c>
      <c r="F121" s="759">
        <f t="shared" si="3"/>
        <v>1.0067029172842707E-4</v>
      </c>
    </row>
    <row r="122" spans="1:14">
      <c r="A122" s="897" t="s">
        <v>671</v>
      </c>
      <c r="B122" s="897"/>
      <c r="C122" s="571">
        <f t="shared" si="3"/>
        <v>2.9477795492717862E-3</v>
      </c>
      <c r="D122" s="571">
        <f t="shared" si="3"/>
        <v>2.9477795492717862E-3</v>
      </c>
      <c r="E122" s="571">
        <f t="shared" si="3"/>
        <v>2.9477795492717862E-3</v>
      </c>
      <c r="F122" s="571">
        <f t="shared" si="3"/>
        <v>2.9477795492717862E-3</v>
      </c>
    </row>
    <row r="123" spans="1:14">
      <c r="A123" s="897" t="s">
        <v>1063</v>
      </c>
      <c r="B123" s="897"/>
      <c r="C123" s="571">
        <f t="shared" si="3"/>
        <v>4.2552866269040977E-3</v>
      </c>
      <c r="D123" s="571">
        <f t="shared" si="3"/>
        <v>5.9440881421191408E-4</v>
      </c>
      <c r="E123" s="571">
        <f t="shared" si="3"/>
        <v>2.1116469847288623E-3</v>
      </c>
      <c r="F123" s="571">
        <f t="shared" si="3"/>
        <v>3.0484498410002139E-3</v>
      </c>
    </row>
    <row r="124" spans="1:14">
      <c r="A124" s="897" t="s">
        <v>1014</v>
      </c>
      <c r="B124" s="897"/>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5">
        <f t="shared" si="4"/>
        <v>0</v>
      </c>
    </row>
    <row r="126" spans="1:14">
      <c r="A126" s="373" t="s">
        <v>1069</v>
      </c>
      <c r="B126" s="373"/>
      <c r="C126" s="571">
        <f t="shared" si="4"/>
        <v>0</v>
      </c>
      <c r="D126" s="571">
        <f t="shared" si="4"/>
        <v>0</v>
      </c>
      <c r="E126" s="571">
        <f t="shared" si="4"/>
        <v>0</v>
      </c>
      <c r="F126" s="571">
        <f t="shared" si="4"/>
        <v>0</v>
      </c>
    </row>
    <row r="127" spans="1:14" ht="15" thickBot="1">
      <c r="A127" s="902" t="s">
        <v>1074</v>
      </c>
      <c r="B127" s="902"/>
      <c r="C127" s="756">
        <f t="shared" si="4"/>
        <v>4.2552866269040977E-3</v>
      </c>
      <c r="D127" s="756">
        <f t="shared" si="4"/>
        <v>5.9440881421191408E-4</v>
      </c>
      <c r="E127" s="756">
        <f t="shared" si="4"/>
        <v>2.1116469847288623E-3</v>
      </c>
      <c r="F127" s="756">
        <f t="shared" si="4"/>
        <v>3.0484498410002139E-3</v>
      </c>
      <c r="J127" s="744"/>
      <c r="K127" s="744"/>
    </row>
    <row r="128" spans="1:14" ht="15" thickTop="1">
      <c r="A128" s="373"/>
      <c r="B128" s="373"/>
      <c r="C128" s="571"/>
      <c r="D128" s="571"/>
      <c r="E128" s="571"/>
      <c r="F128" s="571"/>
    </row>
    <row r="129" spans="1:15">
      <c r="O129" s="745"/>
    </row>
    <row r="130" spans="1:15">
      <c r="D130" s="901" t="s">
        <v>1036</v>
      </c>
      <c r="E130" s="901"/>
      <c r="F130" s="901"/>
      <c r="O130" s="745"/>
    </row>
    <row r="131" spans="1:15">
      <c r="A131" s="570"/>
      <c r="B131" s="570"/>
      <c r="C131" s="734" t="s">
        <v>1041</v>
      </c>
      <c r="D131" s="730" t="s">
        <v>423</v>
      </c>
      <c r="E131" s="729" t="s">
        <v>437</v>
      </c>
      <c r="F131" s="729" t="s">
        <v>447</v>
      </c>
      <c r="O131" s="745"/>
    </row>
    <row r="132" spans="1:15">
      <c r="C132" s="725" t="s">
        <v>1037</v>
      </c>
      <c r="D132" s="731">
        <f t="shared" ref="D132:F133" si="5">$C110-D110</f>
        <v>60.349570742230654</v>
      </c>
      <c r="E132" s="367">
        <f t="shared" si="5"/>
        <v>35.337899501258754</v>
      </c>
      <c r="F132" s="367">
        <f t="shared" si="5"/>
        <v>19.894704415625533</v>
      </c>
      <c r="O132" s="745"/>
    </row>
    <row r="133" spans="1:15">
      <c r="C133" s="725" t="s">
        <v>1038</v>
      </c>
      <c r="D133" s="731">
        <f t="shared" si="5"/>
        <v>0</v>
      </c>
      <c r="E133" s="367">
        <f t="shared" si="5"/>
        <v>0</v>
      </c>
      <c r="F133" s="367">
        <f t="shared" si="5"/>
        <v>0</v>
      </c>
      <c r="O133" s="745"/>
    </row>
    <row r="134" spans="1:15" ht="15.6" customHeight="1">
      <c r="A134" s="570"/>
      <c r="B134" s="570"/>
      <c r="C134" s="727" t="s">
        <v>1039</v>
      </c>
      <c r="D134" s="732">
        <f>-$C113+D113</f>
        <v>0</v>
      </c>
      <c r="E134" s="728">
        <f>-$C113+E113</f>
        <v>0</v>
      </c>
      <c r="F134" s="728">
        <f>-$C113+F113</f>
        <v>0</v>
      </c>
      <c r="H134" s="746"/>
      <c r="I134" s="746"/>
      <c r="J134" s="746"/>
      <c r="K134" s="746"/>
      <c r="O134" s="745"/>
    </row>
    <row r="135" spans="1:15" ht="14.4" customHeight="1">
      <c r="C135" s="725" t="s">
        <v>1040</v>
      </c>
      <c r="D135" s="733">
        <f>-D132-D133+D134</f>
        <v>-60.349570742230654</v>
      </c>
      <c r="E135" s="726">
        <f>-E132-E133+E134</f>
        <v>-35.337899501258754</v>
      </c>
      <c r="F135" s="726">
        <f>-F132-F133+F134</f>
        <v>-19.894704415625533</v>
      </c>
      <c r="H135" s="746"/>
      <c r="I135" s="746"/>
      <c r="J135" s="746"/>
      <c r="K135" s="746"/>
      <c r="O135" s="745"/>
    </row>
    <row r="136" spans="1:15" ht="14.4" customHeight="1">
      <c r="H136" s="746"/>
      <c r="I136" s="746"/>
      <c r="J136" s="746"/>
      <c r="K136" s="746"/>
      <c r="O136" s="745"/>
    </row>
    <row r="137" spans="1:15" ht="14.4" customHeight="1">
      <c r="D137" s="901" t="s">
        <v>1042</v>
      </c>
      <c r="E137" s="901"/>
      <c r="F137" s="901"/>
      <c r="H137" s="746"/>
      <c r="I137" s="746"/>
      <c r="J137" s="746"/>
      <c r="K137" s="746"/>
      <c r="O137" s="745"/>
    </row>
    <row r="138" spans="1:15" ht="14.4" customHeight="1">
      <c r="A138" s="570"/>
      <c r="B138" s="734" t="s">
        <v>1041</v>
      </c>
      <c r="C138" s="730" t="s">
        <v>14</v>
      </c>
      <c r="D138" s="730" t="s">
        <v>423</v>
      </c>
      <c r="E138" s="729" t="s">
        <v>437</v>
      </c>
      <c r="F138" s="729" t="s">
        <v>447</v>
      </c>
      <c r="H138" s="746"/>
      <c r="I138" s="746"/>
      <c r="J138" s="746"/>
      <c r="K138" s="746"/>
      <c r="O138" s="745"/>
    </row>
    <row r="139" spans="1:15" ht="14.4" customHeight="1">
      <c r="B139" s="725" t="s">
        <v>1037</v>
      </c>
      <c r="C139" s="731">
        <f>C110</f>
        <v>21.554254174768655</v>
      </c>
      <c r="D139" s="731">
        <f t="shared" ref="D139:F140" si="6">-D132</f>
        <v>-60.349570742230654</v>
      </c>
      <c r="E139" s="367">
        <f t="shared" si="6"/>
        <v>-35.337899501258754</v>
      </c>
      <c r="F139" s="367">
        <f t="shared" si="6"/>
        <v>-19.894704415625533</v>
      </c>
      <c r="H139" s="746"/>
      <c r="I139" s="746"/>
      <c r="J139" s="746"/>
      <c r="K139" s="746"/>
      <c r="O139" s="745"/>
    </row>
    <row r="140" spans="1:15" ht="14.4" customHeight="1">
      <c r="B140" s="725" t="s">
        <v>1038</v>
      </c>
      <c r="C140" s="731">
        <f>C111</f>
        <v>48.594145869745397</v>
      </c>
      <c r="D140" s="731">
        <f t="shared" si="6"/>
        <v>0</v>
      </c>
      <c r="E140" s="367">
        <f t="shared" si="6"/>
        <v>0</v>
      </c>
      <c r="F140" s="367">
        <f t="shared" si="6"/>
        <v>0</v>
      </c>
      <c r="G140" s="724"/>
      <c r="H140" s="746"/>
      <c r="I140" s="746"/>
      <c r="J140" s="746"/>
      <c r="K140" s="746"/>
      <c r="O140" s="745"/>
    </row>
    <row r="141" spans="1:15" ht="14.4" customHeight="1">
      <c r="A141" s="570"/>
      <c r="B141" s="727" t="s">
        <v>1039</v>
      </c>
      <c r="C141" s="732">
        <f>-$C128+C128</f>
        <v>0</v>
      </c>
      <c r="D141" s="732">
        <f t="shared" ref="D141:F142" si="7">D134</f>
        <v>0</v>
      </c>
      <c r="E141" s="728">
        <f t="shared" si="7"/>
        <v>0</v>
      </c>
      <c r="F141" s="728">
        <f t="shared" si="7"/>
        <v>0</v>
      </c>
      <c r="G141" s="724"/>
      <c r="H141" s="746"/>
      <c r="I141" s="746"/>
      <c r="J141" s="746"/>
      <c r="K141" s="746"/>
      <c r="O141" s="745"/>
    </row>
    <row r="142" spans="1:15">
      <c r="B142" s="725" t="s">
        <v>1040</v>
      </c>
      <c r="C142" s="733">
        <f>-C139-C140+C141</f>
        <v>-70.148400044514048</v>
      </c>
      <c r="D142" s="733">
        <f t="shared" si="7"/>
        <v>-60.349570742230654</v>
      </c>
      <c r="E142" s="726">
        <f t="shared" si="7"/>
        <v>-35.337899501258754</v>
      </c>
      <c r="F142" s="726">
        <f t="shared" si="7"/>
        <v>-19.894704415625533</v>
      </c>
      <c r="O142" s="745"/>
    </row>
    <row r="143" spans="1:15">
      <c r="O143" s="745"/>
    </row>
    <row r="144" spans="1:15">
      <c r="O144" s="745"/>
    </row>
    <row r="145" spans="2:16">
      <c r="O145" s="745"/>
    </row>
    <row r="146" spans="2:16">
      <c r="B146" s="916" t="s">
        <v>1035</v>
      </c>
      <c r="C146" s="916"/>
      <c r="D146" s="916"/>
      <c r="E146" s="916"/>
      <c r="F146" s="916"/>
      <c r="G146" s="916"/>
      <c r="O146" s="745"/>
    </row>
    <row r="147" spans="2:16">
      <c r="B147" s="916"/>
      <c r="C147" s="916"/>
      <c r="D147" s="916"/>
      <c r="E147" s="916"/>
      <c r="F147" s="916"/>
      <c r="G147" s="916"/>
      <c r="O147" s="745"/>
    </row>
    <row r="148" spans="2:16">
      <c r="B148" s="916"/>
      <c r="C148" s="916"/>
      <c r="D148" s="916"/>
      <c r="E148" s="916"/>
      <c r="F148" s="916"/>
      <c r="G148" s="916"/>
      <c r="O148" s="745"/>
    </row>
    <row r="149" spans="2:16">
      <c r="B149" s="916"/>
      <c r="C149" s="916"/>
      <c r="D149" s="916"/>
      <c r="E149" s="916"/>
      <c r="F149" s="916"/>
      <c r="G149" s="916"/>
      <c r="O149" s="745"/>
    </row>
    <row r="150" spans="2:16">
      <c r="B150" s="916"/>
      <c r="C150" s="916"/>
      <c r="D150" s="916"/>
      <c r="E150" s="916"/>
      <c r="F150" s="916"/>
      <c r="G150" s="916"/>
      <c r="I150" s="808">
        <v>37.99</v>
      </c>
      <c r="J150" s="808">
        <v>37.880000000000003</v>
      </c>
      <c r="K150" s="808">
        <v>37.880000000000003</v>
      </c>
      <c r="L150" s="809">
        <v>38</v>
      </c>
      <c r="M150" s="743">
        <f>J150-$I150</f>
        <v>-0.10999999999999943</v>
      </c>
      <c r="N150" s="743">
        <f t="shared" ref="N150:O150" si="8">K150-$I150</f>
        <v>-0.10999999999999943</v>
      </c>
      <c r="O150" s="743">
        <f t="shared" si="8"/>
        <v>9.9999999999980105E-3</v>
      </c>
    </row>
    <row r="151" spans="2:16" ht="15" thickBot="1">
      <c r="B151" s="916"/>
      <c r="C151" s="916"/>
      <c r="D151" s="916"/>
      <c r="E151" s="916"/>
      <c r="F151" s="916"/>
      <c r="G151" s="916"/>
      <c r="I151" s="810">
        <v>38.04</v>
      </c>
      <c r="J151" s="810">
        <v>38.29</v>
      </c>
      <c r="K151" s="810">
        <v>38.32</v>
      </c>
      <c r="L151" s="811">
        <v>38.020000000000003</v>
      </c>
      <c r="M151" s="743">
        <f>J151-$I151</f>
        <v>0.25</v>
      </c>
      <c r="N151" s="743">
        <f t="shared" ref="N151" si="9">K151-$I151</f>
        <v>0.28000000000000114</v>
      </c>
      <c r="O151" s="743">
        <f t="shared" ref="O151" si="10">L151-$I151</f>
        <v>-1.9999999999996021E-2</v>
      </c>
    </row>
    <row r="153" spans="2:16">
      <c r="D153" s="353">
        <f>D156-$C$156</f>
        <v>-9.5679999999994436E-2</v>
      </c>
      <c r="E153" s="353">
        <f t="shared" ref="E153:F153" si="11">E156-$C$156</f>
        <v>-0.12643999999999522</v>
      </c>
      <c r="F153" s="353">
        <f t="shared" si="11"/>
        <v>-0.13820999999999373</v>
      </c>
    </row>
    <row r="154" spans="2:16">
      <c r="D154" s="353">
        <f>D157-$C$157</f>
        <v>0.21026634500172037</v>
      </c>
      <c r="E154" s="353">
        <f t="shared" ref="E154:F154" si="12">E157-$C$157</f>
        <v>0.16074454605720945</v>
      </c>
      <c r="F154" s="353">
        <f t="shared" si="12"/>
        <v>-2.8055922460161753E-2</v>
      </c>
    </row>
    <row r="155" spans="2:16">
      <c r="B155" s="760" t="s">
        <v>1135</v>
      </c>
      <c r="C155" s="761" t="s">
        <v>14</v>
      </c>
      <c r="D155" s="762" t="s">
        <v>423</v>
      </c>
      <c r="E155" s="762" t="s">
        <v>437</v>
      </c>
      <c r="F155" s="762" t="s">
        <v>447</v>
      </c>
    </row>
    <row r="156" spans="2:16">
      <c r="B156" s="763" t="s">
        <v>1136</v>
      </c>
      <c r="C156" s="764">
        <f>C89</f>
        <v>36.236819999999994</v>
      </c>
      <c r="D156" s="764">
        <f>D89</f>
        <v>36.14114</v>
      </c>
      <c r="E156" s="764">
        <f>E89</f>
        <v>36.110379999999999</v>
      </c>
      <c r="F156" s="764">
        <f>F89</f>
        <v>36.098610000000001</v>
      </c>
      <c r="H156" s="743">
        <f>-ROUND(1*(D156-$C$156),2)</f>
        <v>0.1</v>
      </c>
      <c r="I156" s="743">
        <f>-ROUND(1*(E156-$C$156),2)</f>
        <v>0.13</v>
      </c>
      <c r="J156" s="743">
        <f>ROUND(1*(F156-$C$156),2)</f>
        <v>-0.14000000000000001</v>
      </c>
      <c r="K156" s="745"/>
    </row>
    <row r="157" spans="2:16">
      <c r="B157" s="765" t="s">
        <v>1137</v>
      </c>
      <c r="C157" s="766">
        <f>C107</f>
        <v>38.191322462608888</v>
      </c>
      <c r="D157" s="767">
        <f>D107</f>
        <v>38.401588807610608</v>
      </c>
      <c r="E157" s="767">
        <f>E107</f>
        <v>38.352067008666097</v>
      </c>
      <c r="F157" s="767">
        <f>F107</f>
        <v>38.163266540148726</v>
      </c>
      <c r="H157" s="743">
        <f>ROUND(1*(D157-$C$157),2)</f>
        <v>0.21</v>
      </c>
      <c r="I157" s="743">
        <f>ROUND(1*(E157-$C$157),1)</f>
        <v>0.2</v>
      </c>
      <c r="J157" s="743">
        <f>-ROUND(1*(F157-$C$157),2)</f>
        <v>0.03</v>
      </c>
    </row>
    <row r="158" spans="2:16" ht="14.4" customHeight="1">
      <c r="B158" s="924" t="s">
        <v>1143</v>
      </c>
      <c r="C158" s="924"/>
      <c r="D158" s="924"/>
      <c r="E158" s="924"/>
      <c r="F158" s="924"/>
      <c r="H158" s="888"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 p.p., but an increase in the poverty headcount ratio of 0.21 p.p. Note that households from tranches 2 and 3 are paying more for their consumption, and that households in tranche 2 lose their VAT exemption benefit. This alone may increase VAT revenue in 43.4 million CFAF and Senelec's revenue in 95.1 million CFAF. Additionally, tariff increases for tranches 2 and 3 imply fiscal savings in the electricity subsidy of 138.4 million CFAF.</v>
      </c>
      <c r="I158" s="889"/>
      <c r="J158" s="889"/>
      <c r="K158" s="889"/>
      <c r="L158" s="889"/>
      <c r="M158" s="889"/>
      <c r="N158" s="889"/>
      <c r="O158" s="889"/>
      <c r="P158" s="890"/>
    </row>
    <row r="159" spans="2:16">
      <c r="B159" s="768" t="s">
        <v>1140</v>
      </c>
      <c r="C159" s="769">
        <f>SUM(C160:C165)</f>
        <v>641.8433091285101</v>
      </c>
      <c r="D159" s="769">
        <f>SUM(D160:D165)</f>
        <v>780.24983935690636</v>
      </c>
      <c r="E159" s="769">
        <f>SUM(E160:E165)</f>
        <v>690.21243531458015</v>
      </c>
      <c r="F159" s="769">
        <f>SUM(F160:F165)</f>
        <v>649.88772516783683</v>
      </c>
      <c r="H159" s="891"/>
      <c r="I159" s="892"/>
      <c r="J159" s="892"/>
      <c r="K159" s="892"/>
      <c r="L159" s="892"/>
      <c r="M159" s="892"/>
      <c r="N159" s="892"/>
      <c r="O159" s="892"/>
      <c r="P159" s="893"/>
    </row>
    <row r="160" spans="2:16">
      <c r="B160" s="770" t="s">
        <v>1144</v>
      </c>
      <c r="C160" s="771">
        <f>tab_elec_Revenues!C6</f>
        <v>0</v>
      </c>
      <c r="D160" s="771">
        <f>tab_elec_Revenues!C12</f>
        <v>0</v>
      </c>
      <c r="E160" s="771">
        <f>tab_elec_Revenues!C18</f>
        <v>0</v>
      </c>
      <c r="F160" s="771">
        <f>tab_elec_Revenues!C24</f>
        <v>0</v>
      </c>
      <c r="H160" s="891"/>
      <c r="I160" s="892"/>
      <c r="J160" s="892"/>
      <c r="K160" s="892"/>
      <c r="L160" s="892"/>
      <c r="M160" s="892"/>
      <c r="N160" s="892"/>
      <c r="O160" s="892"/>
      <c r="P160" s="893"/>
    </row>
    <row r="161" spans="2:16">
      <c r="B161" s="770" t="s">
        <v>1138</v>
      </c>
      <c r="C161" s="771">
        <f>tab_elec_Revenues!C2</f>
        <v>0</v>
      </c>
      <c r="D161" s="771">
        <f>tab_elec_Revenues!C8</f>
        <v>0</v>
      </c>
      <c r="E161" s="772">
        <f>tab_elec_Revenues!C14</f>
        <v>10.330104222256708</v>
      </c>
      <c r="F161" s="772">
        <f>tab_elec_Revenues!C20</f>
        <v>10.33010422225672</v>
      </c>
      <c r="H161" s="891"/>
      <c r="I161" s="892"/>
      <c r="J161" s="892"/>
      <c r="K161" s="892"/>
      <c r="L161" s="892"/>
      <c r="M161" s="892"/>
      <c r="N161" s="892"/>
      <c r="O161" s="892"/>
      <c r="P161" s="893"/>
    </row>
    <row r="162" spans="2:16">
      <c r="B162" s="770" t="s">
        <v>926</v>
      </c>
      <c r="C162" s="772">
        <f>tab_elec_Revenues!C3</f>
        <v>138.36650905478328</v>
      </c>
      <c r="D162" s="772">
        <f>tab_elec_Revenues!C9</f>
        <v>138.36650905478345</v>
      </c>
      <c r="E162" s="772">
        <f>tab_elec_Revenues!C15</f>
        <v>124.67885103486424</v>
      </c>
      <c r="F162" s="772">
        <f>tab_elec_Revenues!C21</f>
        <v>122.40385582304101</v>
      </c>
      <c r="H162" s="891"/>
      <c r="I162" s="892"/>
      <c r="J162" s="892"/>
      <c r="K162" s="892"/>
      <c r="L162" s="892"/>
      <c r="M162" s="892"/>
      <c r="N162" s="892"/>
      <c r="O162" s="892"/>
      <c r="P162" s="893"/>
    </row>
    <row r="163" spans="2:16">
      <c r="B163" s="770" t="s">
        <v>927</v>
      </c>
      <c r="C163" s="772">
        <f>tab_elec_Revenues!C4</f>
        <v>145.80420268786321</v>
      </c>
      <c r="D163" s="772">
        <f>tab_elec_Revenues!C10</f>
        <v>196.61018316284577</v>
      </c>
      <c r="E163" s="772">
        <f>tab_elec_Revenues!C16</f>
        <v>164.62221160608044</v>
      </c>
      <c r="F163" s="772">
        <f>tab_elec_Revenues!C22</f>
        <v>149.81640206602867</v>
      </c>
      <c r="H163" s="894"/>
      <c r="I163" s="895"/>
      <c r="J163" s="895"/>
      <c r="K163" s="895"/>
      <c r="L163" s="895"/>
      <c r="M163" s="895"/>
      <c r="N163" s="895"/>
      <c r="O163" s="895"/>
      <c r="P163" s="896"/>
    </row>
    <row r="164" spans="2:16">
      <c r="B164" s="770" t="s">
        <v>928</v>
      </c>
      <c r="C164" s="772">
        <f>tab_elec_Revenues!C5</f>
        <v>357.13265688680042</v>
      </c>
      <c r="D164" s="772">
        <f>tab_elec_Revenues!C11</f>
        <v>444.73320664021395</v>
      </c>
      <c r="E164" s="772">
        <f>tab_elec_Revenues!C17</f>
        <v>390.04132795231561</v>
      </c>
      <c r="F164" s="772">
        <f>tab_elec_Revenues!C23</f>
        <v>366.79742255744725</v>
      </c>
      <c r="H164" s="888"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3 p.p. relative to the Reform 1 scenario). However, removing the VAT exemption to those households in tranche 1 consuming above the social tranche causes a poverty increase of -0.00999999999999998 p.p. relative to the Reform 1 scenario, a total 0.2 p.p. increase relative to baseline. These policy changes cause an increase in VAT revenue of 49.2 million CFAF, a higher collection increase than Reform 1, but a smaller increase in Senelec's income (-0.8 million CFAF) and a smaller decrease in subsidy costs (50.7 million CFAF).</v>
      </c>
      <c r="I164" s="889"/>
      <c r="J164" s="889"/>
      <c r="K164" s="889"/>
      <c r="L164" s="889"/>
      <c r="M164" s="889"/>
      <c r="N164" s="889"/>
      <c r="O164" s="889"/>
      <c r="P164" s="890"/>
    </row>
    <row r="165" spans="2:16">
      <c r="B165" s="773" t="s">
        <v>11</v>
      </c>
      <c r="C165" s="774">
        <f>tab_elec_Revenues!C7</f>
        <v>0.53994049906315655</v>
      </c>
      <c r="D165" s="775">
        <f>tab_elec_Revenues!C13</f>
        <v>0.53994049906315655</v>
      </c>
      <c r="E165" s="775">
        <f>tab_elec_Revenues!C19</f>
        <v>0.53994049906315666</v>
      </c>
      <c r="F165" s="775">
        <f>tab_elec_Revenues!C25</f>
        <v>0.53994049906315655</v>
      </c>
      <c r="H165" s="891"/>
      <c r="I165" s="892"/>
      <c r="J165" s="892"/>
      <c r="K165" s="892"/>
      <c r="L165" s="892"/>
      <c r="M165" s="892"/>
      <c r="N165" s="892"/>
      <c r="O165" s="892"/>
      <c r="P165" s="893"/>
    </row>
    <row r="166" spans="2:16">
      <c r="B166" s="768" t="s">
        <v>1139</v>
      </c>
      <c r="C166" s="769">
        <f>SUM(C167:C172)</f>
        <v>54.560226719877519</v>
      </c>
      <c r="D166" s="769">
        <f>SUM(D167:D172)</f>
        <v>97.914406317273091</v>
      </c>
      <c r="E166" s="769">
        <f>SUM(E167:E172)</f>
        <v>103.71086406493067</v>
      </c>
      <c r="F166" s="769">
        <f>SUM(F167:F172)</f>
        <v>97.559637093393562</v>
      </c>
      <c r="H166" s="891"/>
      <c r="I166" s="892"/>
      <c r="J166" s="892"/>
      <c r="K166" s="892"/>
      <c r="L166" s="892"/>
      <c r="M166" s="892"/>
      <c r="N166" s="892"/>
      <c r="O166" s="892"/>
      <c r="P166" s="893"/>
    </row>
    <row r="167" spans="2:16">
      <c r="B167" s="770" t="s">
        <v>1144</v>
      </c>
      <c r="C167" s="771">
        <f>tab_elec_Revenues!D6</f>
        <v>0</v>
      </c>
      <c r="D167" s="771">
        <f>tab_elec_Revenues!D12</f>
        <v>0</v>
      </c>
      <c r="E167" s="771">
        <f>tab_elec_Revenues!D18</f>
        <v>0</v>
      </c>
      <c r="F167" s="771">
        <f>tab_elec_Revenues!D24</f>
        <v>0</v>
      </c>
      <c r="H167" s="891"/>
      <c r="I167" s="892"/>
      <c r="J167" s="892"/>
      <c r="K167" s="892"/>
      <c r="L167" s="892"/>
      <c r="M167" s="892"/>
      <c r="N167" s="892"/>
      <c r="O167" s="892"/>
      <c r="P167" s="893"/>
    </row>
    <row r="168" spans="2:16">
      <c r="B168" s="770" t="s">
        <v>1138</v>
      </c>
      <c r="C168" s="771">
        <f>tab_elec_Revenues!D2</f>
        <v>0</v>
      </c>
      <c r="D168" s="771">
        <f>tab_elec_Revenues!D8</f>
        <v>0</v>
      </c>
      <c r="E168" s="771">
        <f>tab_elec_Revenues!D14</f>
        <v>0</v>
      </c>
      <c r="F168" s="771">
        <f>tab_elec_Revenues!D20</f>
        <v>0</v>
      </c>
      <c r="H168" s="891"/>
      <c r="I168" s="892"/>
      <c r="J168" s="892"/>
      <c r="K168" s="892"/>
      <c r="L168" s="892"/>
      <c r="M168" s="892"/>
      <c r="N168" s="892"/>
      <c r="O168" s="892"/>
      <c r="P168" s="893"/>
    </row>
    <row r="169" spans="2:16">
      <c r="B169" s="770" t="s">
        <v>926</v>
      </c>
      <c r="C169" s="771">
        <f>tab_elec_Revenues!D3</f>
        <v>0</v>
      </c>
      <c r="D169" s="771">
        <f>tab_elec_Revenues!D9</f>
        <v>0</v>
      </c>
      <c r="E169" s="772">
        <f>tab_elec_Revenues!D15</f>
        <v>19.018807784979273</v>
      </c>
      <c r="F169" s="772">
        <f>tab_elec_Revenues!D21</f>
        <v>18.671774617074085</v>
      </c>
      <c r="H169" s="894"/>
      <c r="I169" s="895"/>
      <c r="J169" s="895"/>
      <c r="K169" s="895"/>
      <c r="L169" s="895"/>
      <c r="M169" s="895"/>
      <c r="N169" s="895"/>
      <c r="O169" s="895"/>
      <c r="P169" s="896"/>
    </row>
    <row r="170" spans="2:16">
      <c r="B170" s="770" t="s">
        <v>927</v>
      </c>
      <c r="C170" s="771">
        <f>tab_elec_Revenues!D4</f>
        <v>0</v>
      </c>
      <c r="D170" s="772">
        <f>tab_elec_Revenues!D10</f>
        <v>29.991383872298599</v>
      </c>
      <c r="E170" s="772">
        <f>tab_elec_Revenues!D16</f>
        <v>25.111862787368203</v>
      </c>
      <c r="F170" s="772">
        <f>tab_elec_Revenues!D22</f>
        <v>22.853349467699278</v>
      </c>
      <c r="H170" s="888"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35 million CFAF compared to baseline and electricity subsidies increase by -10.4 million CFAF. The reduction in VAT exemptions allow an increase in VAT collection of 43 million CFAF. The effect of both policy changes in poverty and inequality is relatively modest: Gini increases by -0.14 p.p. and poverty decreases by 0.03 p.p. compared to baseline.</v>
      </c>
      <c r="I170" s="889"/>
      <c r="J170" s="889"/>
      <c r="K170" s="889"/>
      <c r="L170" s="889"/>
      <c r="M170" s="889"/>
      <c r="N170" s="889"/>
      <c r="O170" s="889"/>
      <c r="P170" s="890"/>
    </row>
    <row r="171" spans="2:16">
      <c r="B171" s="770" t="s">
        <v>928</v>
      </c>
      <c r="C171" s="772">
        <f>tab_elec_Revenues!D5</f>
        <v>54.477862914935685</v>
      </c>
      <c r="D171" s="772">
        <f>tab_elec_Revenues!D11</f>
        <v>67.840658640032657</v>
      </c>
      <c r="E171" s="772">
        <f>tab_elec_Revenues!D17</f>
        <v>59.497829687641357</v>
      </c>
      <c r="F171" s="772">
        <f>tab_elec_Revenues!D23</f>
        <v>55.952149203678353</v>
      </c>
      <c r="H171" s="891"/>
      <c r="I171" s="892"/>
      <c r="J171" s="892"/>
      <c r="K171" s="892"/>
      <c r="L171" s="892"/>
      <c r="M171" s="892"/>
      <c r="N171" s="892"/>
      <c r="O171" s="892"/>
      <c r="P171" s="893"/>
    </row>
    <row r="172" spans="2:16">
      <c r="B172" s="773" t="s">
        <v>11</v>
      </c>
      <c r="C172" s="774">
        <f>tab_elec_Revenues!D7</f>
        <v>8.2363804941837454E-2</v>
      </c>
      <c r="D172" s="775">
        <f>tab_elec_Revenues!D13</f>
        <v>8.2363804941837454E-2</v>
      </c>
      <c r="E172" s="775">
        <f>tab_elec_Revenues!D19</f>
        <v>8.2363804941837454E-2</v>
      </c>
      <c r="F172" s="775">
        <f>tab_elec_Revenues!D25</f>
        <v>8.2363804941837454E-2</v>
      </c>
      <c r="H172" s="891"/>
      <c r="I172" s="892"/>
      <c r="J172" s="892"/>
      <c r="K172" s="892"/>
      <c r="L172" s="892"/>
      <c r="M172" s="892"/>
      <c r="N172" s="892"/>
      <c r="O172" s="892"/>
      <c r="P172" s="893"/>
    </row>
    <row r="173" spans="2:16">
      <c r="B173" s="768" t="s">
        <v>1149</v>
      </c>
      <c r="C173" s="769">
        <f>SUM(C174:C179)</f>
        <v>587.28308240863259</v>
      </c>
      <c r="D173" s="769">
        <f>SUM(D174:D179)</f>
        <v>682.33543303963324</v>
      </c>
      <c r="E173" s="769">
        <f>SUM(E174:E179)</f>
        <v>586.50157124964949</v>
      </c>
      <c r="F173" s="769">
        <f>SUM(F174:F179)</f>
        <v>552.32808807444326</v>
      </c>
      <c r="H173" s="891"/>
      <c r="I173" s="892"/>
      <c r="J173" s="892"/>
      <c r="K173" s="892"/>
      <c r="L173" s="892"/>
      <c r="M173" s="892"/>
      <c r="N173" s="892"/>
      <c r="O173" s="892"/>
      <c r="P173" s="893"/>
    </row>
    <row r="174" spans="2:16">
      <c r="B174" s="770" t="s">
        <v>1144</v>
      </c>
      <c r="C174" s="771">
        <f t="shared" ref="C174:F179" si="13">C160-C167</f>
        <v>0</v>
      </c>
      <c r="D174" s="771">
        <f t="shared" si="13"/>
        <v>0</v>
      </c>
      <c r="E174" s="771">
        <f t="shared" si="13"/>
        <v>0</v>
      </c>
      <c r="F174" s="771">
        <f t="shared" si="13"/>
        <v>0</v>
      </c>
      <c r="H174" s="891"/>
      <c r="I174" s="892"/>
      <c r="J174" s="892"/>
      <c r="K174" s="892"/>
      <c r="L174" s="892"/>
      <c r="M174" s="892"/>
      <c r="N174" s="892"/>
      <c r="O174" s="892"/>
      <c r="P174" s="893"/>
    </row>
    <row r="175" spans="2:16">
      <c r="B175" s="770" t="s">
        <v>1138</v>
      </c>
      <c r="C175" s="771">
        <f t="shared" si="13"/>
        <v>0</v>
      </c>
      <c r="D175" s="771">
        <f t="shared" si="13"/>
        <v>0</v>
      </c>
      <c r="E175" s="772">
        <f t="shared" si="13"/>
        <v>10.330104222256708</v>
      </c>
      <c r="F175" s="772">
        <f t="shared" si="13"/>
        <v>10.33010422225672</v>
      </c>
      <c r="H175" s="894"/>
      <c r="I175" s="895"/>
      <c r="J175" s="895"/>
      <c r="K175" s="895"/>
      <c r="L175" s="895"/>
      <c r="M175" s="895"/>
      <c r="N175" s="895"/>
      <c r="O175" s="895"/>
      <c r="P175" s="896"/>
    </row>
    <row r="176" spans="2:16">
      <c r="B176" s="770" t="s">
        <v>926</v>
      </c>
      <c r="C176" s="772">
        <f t="shared" si="13"/>
        <v>138.36650905478328</v>
      </c>
      <c r="D176" s="772">
        <f t="shared" si="13"/>
        <v>138.36650905478345</v>
      </c>
      <c r="E176" s="772">
        <f t="shared" si="13"/>
        <v>105.66004324988496</v>
      </c>
      <c r="F176" s="772">
        <f t="shared" si="13"/>
        <v>103.73208120596692</v>
      </c>
    </row>
    <row r="177" spans="2:17">
      <c r="B177" s="770" t="s">
        <v>927</v>
      </c>
      <c r="C177" s="772">
        <f t="shared" si="13"/>
        <v>145.80420268786321</v>
      </c>
      <c r="D177" s="772">
        <f t="shared" si="13"/>
        <v>166.61879929054717</v>
      </c>
      <c r="E177" s="772">
        <f t="shared" si="13"/>
        <v>139.51034881871223</v>
      </c>
      <c r="F177" s="772">
        <f t="shared" si="13"/>
        <v>126.9630525983294</v>
      </c>
      <c r="H177" s="743">
        <f>ROUND(1*(D166-$C$166),1)</f>
        <v>43.4</v>
      </c>
      <c r="I177" s="743">
        <f>ROUND(1*(E166-$C$166),1)</f>
        <v>49.2</v>
      </c>
      <c r="J177" s="743">
        <f>ROUND(1*(F166-$C$166),1)</f>
        <v>43</v>
      </c>
      <c r="L177" s="776" t="s">
        <v>1145</v>
      </c>
      <c r="M177" s="776"/>
      <c r="N177" s="776"/>
      <c r="O177" s="776"/>
      <c r="P177" s="777">
        <f>ROUND(D173-C173,1)</f>
        <v>95.1</v>
      </c>
      <c r="Q177" s="777">
        <f>ROUND(D159-C159,1)</f>
        <v>138.4</v>
      </c>
    </row>
    <row r="178" spans="2:17">
      <c r="B178" s="770" t="s">
        <v>928</v>
      </c>
      <c r="C178" s="772">
        <f t="shared" si="13"/>
        <v>302.65479397186471</v>
      </c>
      <c r="D178" s="772">
        <f t="shared" si="13"/>
        <v>376.89254800018131</v>
      </c>
      <c r="E178" s="772">
        <f t="shared" si="13"/>
        <v>330.54349826467427</v>
      </c>
      <c r="F178" s="772">
        <f t="shared" si="13"/>
        <v>310.8452733537689</v>
      </c>
      <c r="H178" s="743">
        <f>ROUND(1*(D173-$C$173),1)</f>
        <v>95.1</v>
      </c>
      <c r="I178" s="743">
        <f>ROUND(1*(E173-$C$173),1)</f>
        <v>-0.8</v>
      </c>
      <c r="J178" s="743">
        <f>-ROUND(1*(F173-$C$173),1)</f>
        <v>35</v>
      </c>
      <c r="L178" s="776" t="s">
        <v>1146</v>
      </c>
      <c r="M178" s="776"/>
      <c r="N178" s="776"/>
      <c r="O178" s="776"/>
      <c r="P178" s="777">
        <f>-ROUND(E173-D173,1)</f>
        <v>95.8</v>
      </c>
      <c r="Q178" s="777">
        <f>-ROUND(E159-D159,1)</f>
        <v>90</v>
      </c>
    </row>
    <row r="179" spans="2:17">
      <c r="B179" s="773" t="s">
        <v>11</v>
      </c>
      <c r="C179" s="774">
        <f t="shared" si="13"/>
        <v>0.45757669412131907</v>
      </c>
      <c r="D179" s="775">
        <f t="shared" si="13"/>
        <v>0.45757669412131907</v>
      </c>
      <c r="E179" s="775">
        <f t="shared" si="13"/>
        <v>0.45757669412131918</v>
      </c>
      <c r="F179" s="775">
        <f t="shared" si="13"/>
        <v>0.45757669412131907</v>
      </c>
      <c r="H179" s="743">
        <f>-ROUND(1*(D180-$C$180),1)</f>
        <v>138.4</v>
      </c>
      <c r="I179" s="743">
        <f>-ROUND(1*(E180-$C$180),1)</f>
        <v>50.7</v>
      </c>
      <c r="J179" s="743">
        <f>ROUND(1*(F180-$C$180),1)</f>
        <v>-10.4</v>
      </c>
      <c r="L179" s="776"/>
      <c r="M179" s="776"/>
      <c r="N179" s="776"/>
      <c r="O179" s="776"/>
      <c r="P179" s="776"/>
    </row>
    <row r="180" spans="2:17">
      <c r="B180" s="768" t="s">
        <v>1141</v>
      </c>
      <c r="C180" s="769">
        <f>SUM(C181:C186)</f>
        <v>166.33164406753562</v>
      </c>
      <c r="D180" s="769">
        <f>SUM(D181:D186)</f>
        <v>27.925113839138692</v>
      </c>
      <c r="E180" s="769">
        <f>SUM(E181:E186)</f>
        <v>115.60353615841926</v>
      </c>
      <c r="F180" s="769">
        <f>SUM(F181:F186)</f>
        <v>155.92824630516199</v>
      </c>
      <c r="L180" s="776"/>
      <c r="M180" s="776"/>
      <c r="N180" s="776"/>
      <c r="O180" s="776"/>
      <c r="P180" s="778">
        <f>P178/P177</f>
        <v>1.0073606729758149</v>
      </c>
      <c r="Q180" s="778">
        <f>ROUND(Q178/Q177,3)</f>
        <v>0.65</v>
      </c>
    </row>
    <row r="181" spans="2:17">
      <c r="B181" s="770" t="s">
        <v>1144</v>
      </c>
      <c r="C181" s="772">
        <f>tab_elec_Revenues!E6</f>
        <v>0</v>
      </c>
      <c r="D181" s="772">
        <f>tab_elec_Revenues!E12</f>
        <v>0</v>
      </c>
      <c r="E181" s="772">
        <f>tab_elec_Revenues!E18</f>
        <v>0</v>
      </c>
      <c r="F181" s="772">
        <f>tab_elec_Revenues!E24</f>
        <v>0</v>
      </c>
    </row>
    <row r="182" spans="2:17">
      <c r="B182" s="770" t="s">
        <v>1138</v>
      </c>
      <c r="C182" s="772">
        <f>tab_elec_Revenues!E2</f>
        <v>-1.2760361116633333E-2</v>
      </c>
      <c r="D182" s="772">
        <f>tab_elec_Revenues!E8</f>
        <v>-1.2760361116633333E-2</v>
      </c>
      <c r="E182" s="772">
        <f>tab_elec_Revenues!E14</f>
        <v>61.708060984281268</v>
      </c>
      <c r="F182" s="772">
        <f>tab_elec_Revenues!E20</f>
        <v>61.708060984281325</v>
      </c>
    </row>
    <row r="183" spans="2:17">
      <c r="B183" s="770" t="s">
        <v>926</v>
      </c>
      <c r="C183" s="772">
        <f>tab_elec_Revenues!E3</f>
        <v>73.337112694540679</v>
      </c>
      <c r="D183" s="772">
        <f>tab_elec_Revenues!E9</f>
        <v>73.337112694540977</v>
      </c>
      <c r="E183" s="772">
        <f>tab_elec_Revenues!E15</f>
        <v>123.16595511905659</v>
      </c>
      <c r="F183" s="772">
        <f>tab_elec_Revenues!E21</f>
        <v>125.44095033087962</v>
      </c>
    </row>
    <row r="184" spans="2:17">
      <c r="B184" s="770" t="s">
        <v>927</v>
      </c>
      <c r="C184" s="772">
        <f>tab_elec_Revenues!E4</f>
        <v>54.878930651598871</v>
      </c>
      <c r="D184" s="772">
        <f>tab_elec_Revenues!E10</f>
        <v>4.0729501766156284</v>
      </c>
      <c r="E184" s="772">
        <f>tab_elec_Revenues!E16</f>
        <v>35.071688559556314</v>
      </c>
      <c r="F184" s="772">
        <f>tab_elec_Revenues!E22</f>
        <v>49.877498099608282</v>
      </c>
      <c r="H184" s="888"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38.4 million CFAF after removing marginal tariffs. This amount then decreases by 90 billion CFAF when the social tranche gets introduced; that is, 65% of the original increase in revenue.</v>
      </c>
      <c r="I184" s="889"/>
      <c r="J184" s="889"/>
      <c r="K184" s="889"/>
      <c r="L184" s="889"/>
      <c r="M184" s="889"/>
      <c r="N184" s="889"/>
      <c r="O184" s="889"/>
      <c r="P184" s="890"/>
    </row>
    <row r="185" spans="2:17">
      <c r="B185" s="770" t="s">
        <v>928</v>
      </c>
      <c r="C185" s="772">
        <f>tab_elec_Revenues!E5</f>
        <v>38.146863716436961</v>
      </c>
      <c r="D185" s="772">
        <f>tab_elec_Revenues!E11</f>
        <v>-49.453686036977004</v>
      </c>
      <c r="E185" s="772">
        <f>tab_elec_Revenues!E17</f>
        <v>-104.32366587055063</v>
      </c>
      <c r="F185" s="772">
        <f>tab_elec_Revenues!E23</f>
        <v>-81.07976047568296</v>
      </c>
      <c r="H185" s="891"/>
      <c r="I185" s="892"/>
      <c r="J185" s="892"/>
      <c r="K185" s="892"/>
      <c r="L185" s="892"/>
      <c r="M185" s="892"/>
      <c r="N185" s="892"/>
      <c r="O185" s="892"/>
      <c r="P185" s="893"/>
    </row>
    <row r="186" spans="2:17">
      <c r="B186" s="773" t="s">
        <v>11</v>
      </c>
      <c r="C186" s="774">
        <f>tab_elec_Revenues!E7</f>
        <v>-1.8502633924282585E-2</v>
      </c>
      <c r="D186" s="775">
        <f>tab_elec_Revenues!E13</f>
        <v>-1.8502633924282582E-2</v>
      </c>
      <c r="E186" s="775">
        <f>tab_elec_Revenues!E19</f>
        <v>-1.8502633924282585E-2</v>
      </c>
      <c r="F186" s="775">
        <f>tab_elec_Revenues!E25</f>
        <v>-1.8502633924282582E-2</v>
      </c>
      <c r="H186" s="891"/>
      <c r="I186" s="892"/>
      <c r="J186" s="892"/>
      <c r="K186" s="892"/>
      <c r="L186" s="892"/>
      <c r="M186" s="892"/>
      <c r="N186" s="892"/>
      <c r="O186" s="892"/>
      <c r="P186" s="893"/>
    </row>
    <row r="187" spans="2:17">
      <c r="B187" s="768" t="s">
        <v>1142</v>
      </c>
      <c r="C187" s="769">
        <f>SUM(C188:C193)</f>
        <v>43.253726550867725</v>
      </c>
      <c r="D187" s="769">
        <f>SUM(D188:D193)</f>
        <v>43.253726550867796</v>
      </c>
      <c r="E187" s="769">
        <f>SUM(E188:E193)</f>
        <v>43.219942521935266</v>
      </c>
      <c r="F187" s="769">
        <f>SUM(F188:F193)</f>
        <v>43.21994252193533</v>
      </c>
      <c r="H187" s="891"/>
      <c r="I187" s="892"/>
      <c r="J187" s="892"/>
      <c r="K187" s="892"/>
      <c r="L187" s="892"/>
      <c r="M187" s="892"/>
      <c r="N187" s="892"/>
      <c r="O187" s="892"/>
      <c r="P187" s="893"/>
    </row>
    <row r="188" spans="2:17">
      <c r="B188" s="770" t="s">
        <v>1144</v>
      </c>
      <c r="C188" s="772">
        <f>-tab_elec_Revenues!F6</f>
        <v>8.7596565346392019</v>
      </c>
      <c r="D188" s="772">
        <f>-tab_elec_Revenues!F12</f>
        <v>8.7596565346392232</v>
      </c>
      <c r="E188" s="772">
        <f>-tab_elec_Revenues!F18</f>
        <v>8.7596565346391824</v>
      </c>
      <c r="F188" s="772">
        <f>-tab_elec_Revenues!F24</f>
        <v>8.7596565346392268</v>
      </c>
      <c r="H188" s="891"/>
      <c r="I188" s="892"/>
      <c r="J188" s="892"/>
      <c r="K188" s="892"/>
      <c r="L188" s="892"/>
      <c r="M188" s="892"/>
      <c r="N188" s="892"/>
      <c r="O188" s="892"/>
      <c r="P188" s="893"/>
    </row>
    <row r="189" spans="2:17">
      <c r="B189" s="770" t="s">
        <v>1138</v>
      </c>
      <c r="C189" s="772">
        <f>-tab_elec_Revenues!F2</f>
        <v>3.4497849701354368E-2</v>
      </c>
      <c r="D189" s="772">
        <f>-tab_elec_Revenues!F8</f>
        <v>3.4497849701354368E-2</v>
      </c>
      <c r="E189" s="772">
        <f>-tab_elec_Revenues!F14</f>
        <v>6.9326849815112972</v>
      </c>
      <c r="F189" s="772">
        <f>-tab_elec_Revenues!F20</f>
        <v>6.9326849815112919</v>
      </c>
      <c r="H189" s="894"/>
      <c r="I189" s="895"/>
      <c r="J189" s="895"/>
      <c r="K189" s="895"/>
      <c r="L189" s="895"/>
      <c r="M189" s="895"/>
      <c r="N189" s="895"/>
      <c r="O189" s="895"/>
      <c r="P189" s="896"/>
    </row>
    <row r="190" spans="2:17">
      <c r="B190" s="770" t="s">
        <v>926</v>
      </c>
      <c r="C190" s="772">
        <f>-tab_elec_Revenues!F3</f>
        <v>14.207301933287317</v>
      </c>
      <c r="D190" s="772">
        <f>-tab_elec_Revenues!F9</f>
        <v>14.207301933287395</v>
      </c>
      <c r="E190" s="772">
        <f>-tab_elec_Revenues!F15</f>
        <v>11.878027370220222</v>
      </c>
      <c r="F190" s="772">
        <f>-tab_elec_Revenues!F21</f>
        <v>11.878027370220252</v>
      </c>
    </row>
    <row r="191" spans="2:17">
      <c r="B191" s="770" t="s">
        <v>927</v>
      </c>
      <c r="C191" s="772">
        <f>-tab_elec_Revenues!F4</f>
        <v>8.4190832652676821</v>
      </c>
      <c r="D191" s="772">
        <f>-tab_elec_Revenues!F10</f>
        <v>8.4190832652676715</v>
      </c>
      <c r="E191" s="772">
        <f>-tab_elec_Revenues!F16</f>
        <v>7.8243311235986148</v>
      </c>
      <c r="F191" s="772">
        <f>-tab_elec_Revenues!F22</f>
        <v>7.8243311235986175</v>
      </c>
    </row>
    <row r="192" spans="2:17">
      <c r="B192" s="770" t="s">
        <v>928</v>
      </c>
      <c r="C192" s="772">
        <f>-tab_elec_Revenues!F5</f>
        <v>11.780032457896947</v>
      </c>
      <c r="D192" s="772">
        <f>-tab_elec_Revenues!F11</f>
        <v>11.780032457896938</v>
      </c>
      <c r="E192" s="772">
        <f>-tab_elec_Revenues!F17</f>
        <v>7.7720880018907366</v>
      </c>
      <c r="F192" s="772">
        <f>-tab_elec_Revenues!F23</f>
        <v>7.7720880018907232</v>
      </c>
    </row>
    <row r="193" spans="2:9">
      <c r="B193" s="773" t="s">
        <v>11</v>
      </c>
      <c r="C193" s="774">
        <f>-tab_elec_Revenues!F7</f>
        <v>5.3154510075215815E-2</v>
      </c>
      <c r="D193" s="775">
        <f>-tab_elec_Revenues!F13</f>
        <v>5.3154510075215815E-2</v>
      </c>
      <c r="E193" s="775">
        <f>-tab_elec_Revenues!F19</f>
        <v>5.3154510075215815E-2</v>
      </c>
      <c r="F193" s="775">
        <f>-tab_elec_Revenues!F25</f>
        <v>5.3154510075215815E-2</v>
      </c>
    </row>
    <row r="194" spans="2:9">
      <c r="B194" s="768" t="s">
        <v>1150</v>
      </c>
      <c r="C194" s="769">
        <f>C166-C180</f>
        <v>-111.7714173476581</v>
      </c>
      <c r="D194" s="769">
        <f>D166-D180</f>
        <v>69.989292478134402</v>
      </c>
      <c r="E194" s="769">
        <f>E166-E180</f>
        <v>-11.892672093488585</v>
      </c>
      <c r="F194" s="769">
        <f>F166-F180</f>
        <v>-58.36860921176843</v>
      </c>
      <c r="I194" s="812">
        <f>E194-C194</f>
        <v>99.878745254169516</v>
      </c>
    </row>
    <row r="195" spans="2:9">
      <c r="B195" s="768" t="s">
        <v>1147</v>
      </c>
      <c r="C195" s="769">
        <f>C159+C166-C180</f>
        <v>530.07189178085196</v>
      </c>
      <c r="D195" s="769">
        <f>D159+D166-D180</f>
        <v>850.23913183504078</v>
      </c>
      <c r="E195" s="769">
        <f>E159+E166-E180</f>
        <v>678.31976322109153</v>
      </c>
      <c r="F195" s="769">
        <f>F159+F166-F180</f>
        <v>591.51911595606839</v>
      </c>
    </row>
  </sheetData>
  <protectedRanges>
    <protectedRange sqref="F32 F35" name="Range1_1"/>
    <protectedRange sqref="E25:F25 F26:F28 E26:E30 E32:E37" name="Range1_2"/>
    <protectedRange sqref="F29:F30" name="Range2_1"/>
  </protectedRanges>
  <mergeCells count="73">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A91:B91"/>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topLeftCell="A17" zoomScale="85" zoomScaleNormal="85" workbookViewId="0">
      <selection activeCell="I30" sqref="I30"/>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4" t="s">
        <v>1127</v>
      </c>
      <c r="D1" s="934"/>
      <c r="E1" s="934"/>
      <c r="F1" s="934"/>
      <c r="G1" s="934"/>
      <c r="H1" s="934"/>
      <c r="I1" s="929" t="s">
        <v>1128</v>
      </c>
      <c r="J1" s="929"/>
      <c r="K1" s="929"/>
      <c r="L1" s="929"/>
      <c r="M1" s="929"/>
      <c r="N1" s="929"/>
    </row>
    <row r="2" spans="1:28" s="417" customFormat="1" ht="28.8">
      <c r="B2" s="417" t="str">
        <f>tab_elec_tranches!A1</f>
        <v>yd_deciles_pc</v>
      </c>
      <c r="C2" s="752" t="s">
        <v>1129</v>
      </c>
      <c r="D2" s="752" t="s">
        <v>789</v>
      </c>
      <c r="E2" s="752" t="s">
        <v>788</v>
      </c>
      <c r="F2" s="752" t="s">
        <v>787</v>
      </c>
      <c r="G2" s="752" t="s">
        <v>11</v>
      </c>
      <c r="H2" s="752" t="s">
        <v>1130</v>
      </c>
      <c r="I2" s="753" t="s">
        <v>1132</v>
      </c>
      <c r="J2" s="753" t="s">
        <v>1131</v>
      </c>
      <c r="K2" s="753" t="s">
        <v>1133</v>
      </c>
      <c r="L2" s="753" t="s">
        <v>1134</v>
      </c>
      <c r="M2" s="753" t="s">
        <v>11</v>
      </c>
      <c r="N2" s="753" t="s">
        <v>1130</v>
      </c>
    </row>
    <row r="3" spans="1:28" ht="17.399999999999999" customHeight="1">
      <c r="A3" s="930" t="s">
        <v>14</v>
      </c>
      <c r="B3" s="414">
        <f>tab_elec_tranches!A2</f>
        <v>1</v>
      </c>
      <c r="C3" s="290">
        <v>0</v>
      </c>
      <c r="D3" s="290">
        <f>tab_elec_tranches!C2</f>
        <v>14.351935100769438</v>
      </c>
      <c r="E3" s="290">
        <f>tab_elec_tranches!D2</f>
        <v>1.4199033434076951</v>
      </c>
      <c r="F3" s="290">
        <f>tab_elec_tranches!E2</f>
        <v>0.11323526026452768</v>
      </c>
      <c r="G3" s="290">
        <f>tab_elec_tranches!F2</f>
        <v>0</v>
      </c>
      <c r="H3" s="290">
        <f>tab_elec_tranches!G2</f>
        <v>83.351055745382368</v>
      </c>
      <c r="I3" s="290">
        <f>tab_elec_cons_groups!B2</f>
        <v>8.7033308199059611</v>
      </c>
      <c r="J3" s="290">
        <f>tab_elec_cons_groups!C2</f>
        <v>7.9456134347116736</v>
      </c>
      <c r="K3" s="290">
        <f>tab_elec_cons_groups!D2</f>
        <v>0</v>
      </c>
      <c r="L3" s="290">
        <f>tab_elec_cons_groups!E2</f>
        <v>0</v>
      </c>
      <c r="M3" s="290">
        <f>tab_elec_cons_groups!F2</f>
        <v>0</v>
      </c>
      <c r="N3" s="290">
        <f>tab_elec_cons_groups!G2</f>
        <v>83.351055745382368</v>
      </c>
      <c r="Z3" s="414">
        <f>(I3+J3)/(SUM(I3:M3))</f>
        <v>1</v>
      </c>
      <c r="AA3" s="414">
        <f>(I3)/(SUM(I3:M3))</f>
        <v>0.52275571872925608</v>
      </c>
      <c r="AB3" s="414">
        <f>(J3)/(SUM(I3:M3))</f>
        <v>0.47724428127074386</v>
      </c>
    </row>
    <row r="4" spans="1:28" ht="17.399999999999999" customHeight="1">
      <c r="A4" s="930"/>
      <c r="B4" s="414">
        <f>tab_elec_tranches!A3</f>
        <v>2</v>
      </c>
      <c r="C4" s="290">
        <f>tab_elec_tranches!B3</f>
        <v>8.6750595749253201E-2</v>
      </c>
      <c r="D4" s="290">
        <f>tab_elec_tranches!C3</f>
        <v>28.122231465264964</v>
      </c>
      <c r="E4" s="290">
        <f>tab_elec_tranches!D3</f>
        <v>5.8188880913631706</v>
      </c>
      <c r="F4" s="290">
        <f>tab_elec_tranches!E3</f>
        <v>3.690868523491766</v>
      </c>
      <c r="G4" s="290">
        <f>tab_elec_tranches!F3</f>
        <v>0</v>
      </c>
      <c r="H4" s="290">
        <f>tab_elec_tranches!G3</f>
        <v>62.281261324130853</v>
      </c>
      <c r="I4" s="290">
        <f>tab_elec_cons_groups!B3</f>
        <v>17.478856246663852</v>
      </c>
      <c r="J4" s="290">
        <f>tab_elec_cons_groups!C3</f>
        <v>20.239882429205284</v>
      </c>
      <c r="K4" s="290">
        <f>tab_elec_cons_groups!D3</f>
        <v>0</v>
      </c>
      <c r="L4" s="290">
        <f>tab_elec_cons_groups!E3</f>
        <v>0</v>
      </c>
      <c r="M4" s="290">
        <f>tab_elec_cons_groups!F3</f>
        <v>0</v>
      </c>
      <c r="N4" s="290">
        <f>tab_elec_cons_groups!G3</f>
        <v>62.281261324130867</v>
      </c>
      <c r="Z4" s="414">
        <f t="shared" ref="Z4:Z12" si="0">(I4+J4)/(SUM(I4:M4))</f>
        <v>1</v>
      </c>
      <c r="AA4" s="414">
        <f t="shared" ref="AA4:AA12" si="1">(I4)/(SUM(I4:M4))</f>
        <v>0.46339980763582883</v>
      </c>
      <c r="AB4" s="414">
        <f t="shared" ref="AB4:AB12" si="2">(J4)/(SUM(I4:M4))</f>
        <v>0.53660019236417134</v>
      </c>
    </row>
    <row r="5" spans="1:28" ht="17.399999999999999" customHeight="1">
      <c r="A5" s="930"/>
      <c r="B5" s="414">
        <f>tab_elec_tranches!A4</f>
        <v>3</v>
      </c>
      <c r="C5" s="290">
        <f>tab_elec_tranches!B4</f>
        <v>8.2316733204117518E-2</v>
      </c>
      <c r="D5" s="290">
        <f>tab_elec_tranches!C4</f>
        <v>31.955890196848337</v>
      </c>
      <c r="E5" s="290">
        <f>tab_elec_tranches!D4</f>
        <v>10.984112765645376</v>
      </c>
      <c r="F5" s="290">
        <f>tab_elec_tranches!E4</f>
        <v>6.2273403467312898</v>
      </c>
      <c r="G5" s="290">
        <f>tab_elec_tranches!F4</f>
        <v>0</v>
      </c>
      <c r="H5" s="290">
        <f>tab_elec_tranches!G4</f>
        <v>50.75033995757088</v>
      </c>
      <c r="I5" s="290">
        <f>tab_elec_cons_groups!B4</f>
        <v>22.895104464942058</v>
      </c>
      <c r="J5" s="290">
        <f>tab_elec_cons_groups!C4</f>
        <v>26.354555577487005</v>
      </c>
      <c r="K5" s="290">
        <f>tab_elec_cons_groups!D4</f>
        <v>0</v>
      </c>
      <c r="L5" s="290">
        <f>tab_elec_cons_groups!E4</f>
        <v>0</v>
      </c>
      <c r="M5" s="290">
        <f>tab_elec_cons_groups!F4</f>
        <v>0</v>
      </c>
      <c r="N5" s="290">
        <f>tab_elec_cons_groups!G4</f>
        <v>50.750339957570937</v>
      </c>
      <c r="Z5" s="414">
        <f t="shared" si="0"/>
        <v>1</v>
      </c>
      <c r="AA5" s="414">
        <f t="shared" si="1"/>
        <v>0.46487842647477567</v>
      </c>
      <c r="AB5" s="414">
        <f t="shared" si="2"/>
        <v>0.53512157352522427</v>
      </c>
    </row>
    <row r="6" spans="1:28" ht="17.399999999999999" customHeight="1">
      <c r="A6" s="930"/>
      <c r="B6" s="414">
        <f>tab_elec_tranches!A5</f>
        <v>4</v>
      </c>
      <c r="C6" s="290">
        <f>tab_elec_tranches!B5</f>
        <v>0.1017467731650654</v>
      </c>
      <c r="D6" s="290">
        <f>tab_elec_tranches!C5</f>
        <v>38.514336107544558</v>
      </c>
      <c r="E6" s="290">
        <f>tab_elec_tranches!D5</f>
        <v>13.882815707240587</v>
      </c>
      <c r="F6" s="290">
        <f>tab_elec_tranches!E5</f>
        <v>10.703715960613417</v>
      </c>
      <c r="G6" s="290">
        <f>tab_elec_tranches!F5</f>
        <v>0</v>
      </c>
      <c r="H6" s="290">
        <f>tab_elec_tranches!G5</f>
        <v>36.797385451436384</v>
      </c>
      <c r="I6" s="290">
        <f>tab_elec_cons_groups!B5</f>
        <v>25.726072344586083</v>
      </c>
      <c r="J6" s="290">
        <f>tab_elec_cons_groups!C5</f>
        <v>37.476542203977552</v>
      </c>
      <c r="K6" s="290">
        <f>tab_elec_cons_groups!D5</f>
        <v>0</v>
      </c>
      <c r="L6" s="290">
        <f>tab_elec_cons_groups!E5</f>
        <v>0</v>
      </c>
      <c r="M6" s="290">
        <f>tab_elec_cons_groups!F5</f>
        <v>0</v>
      </c>
      <c r="N6" s="290">
        <f>tab_elec_cons_groups!G5</f>
        <v>36.797385451436362</v>
      </c>
      <c r="Z6" s="414">
        <f t="shared" si="0"/>
        <v>1</v>
      </c>
      <c r="AA6" s="414">
        <f t="shared" si="1"/>
        <v>0.40704126764912046</v>
      </c>
      <c r="AB6" s="414">
        <f t="shared" si="2"/>
        <v>0.59295873235087959</v>
      </c>
    </row>
    <row r="7" spans="1:28" ht="17.399999999999999" customHeight="1">
      <c r="A7" s="930"/>
      <c r="B7" s="414">
        <f>tab_elec_tranches!A6</f>
        <v>5</v>
      </c>
      <c r="C7" s="290">
        <f>tab_elec_tranches!B6</f>
        <v>0.22766498747184805</v>
      </c>
      <c r="D7" s="290">
        <f>tab_elec_tranches!C6</f>
        <v>39.653233095219953</v>
      </c>
      <c r="E7" s="290">
        <f>tab_elec_tranches!D6</f>
        <v>18.956873638507101</v>
      </c>
      <c r="F7" s="290">
        <f>tab_elec_tranches!E6</f>
        <v>13.595819657373024</v>
      </c>
      <c r="G7" s="290">
        <f>tab_elec_tranches!F6</f>
        <v>0</v>
      </c>
      <c r="H7" s="290">
        <f>tab_elec_tranches!G6</f>
        <v>27.566408621428074</v>
      </c>
      <c r="I7" s="290">
        <f>tab_elec_cons_groups!B6</f>
        <v>31.196534560553253</v>
      </c>
      <c r="J7" s="290">
        <f>tab_elec_cons_groups!C6</f>
        <v>41.237056818018686</v>
      </c>
      <c r="K7" s="290">
        <f>tab_elec_cons_groups!D6</f>
        <v>0</v>
      </c>
      <c r="L7" s="290">
        <f>tab_elec_cons_groups!E6</f>
        <v>0</v>
      </c>
      <c r="M7" s="290">
        <f>tab_elec_cons_groups!F6</f>
        <v>0</v>
      </c>
      <c r="N7" s="290">
        <f>tab_elec_cons_groups!G6</f>
        <v>27.566408621428064</v>
      </c>
      <c r="Z7" s="414">
        <f t="shared" si="0"/>
        <v>1</v>
      </c>
      <c r="AA7" s="414">
        <f t="shared" si="1"/>
        <v>0.43069153367676499</v>
      </c>
      <c r="AB7" s="414">
        <f t="shared" si="2"/>
        <v>0.56930846632323495</v>
      </c>
    </row>
    <row r="8" spans="1:28" ht="17.399999999999999" customHeight="1">
      <c r="A8" s="930"/>
      <c r="B8" s="414">
        <f>tab_elec_tranches!A7</f>
        <v>6</v>
      </c>
      <c r="C8" s="290">
        <f>tab_elec_tranches!B7</f>
        <v>1.5864503272757142E-2</v>
      </c>
      <c r="D8" s="290">
        <f>tab_elec_tranches!C7</f>
        <v>41.695691888444152</v>
      </c>
      <c r="E8" s="290">
        <f>tab_elec_tranches!D7</f>
        <v>15.078347337030015</v>
      </c>
      <c r="F8" s="290">
        <f>tab_elec_tranches!E7</f>
        <v>22.087928589033755</v>
      </c>
      <c r="G8" s="290">
        <f>tab_elec_tranches!F7</f>
        <v>0</v>
      </c>
      <c r="H8" s="290">
        <f>tab_elec_tranches!G7</f>
        <v>21.122167682219317</v>
      </c>
      <c r="I8" s="290">
        <f>tab_elec_cons_groups!B7</f>
        <v>27.234370236668866</v>
      </c>
      <c r="J8" s="290">
        <f>tab_elec_cons_groups!C7</f>
        <v>51.6434620811117</v>
      </c>
      <c r="K8" s="290">
        <f>tab_elec_cons_groups!D7</f>
        <v>0</v>
      </c>
      <c r="L8" s="290">
        <f>tab_elec_cons_groups!E7</f>
        <v>0</v>
      </c>
      <c r="M8" s="290">
        <f>tab_elec_cons_groups!F7</f>
        <v>0</v>
      </c>
      <c r="N8" s="290">
        <f>tab_elec_cons_groups!G7</f>
        <v>21.122167682219441</v>
      </c>
      <c r="Z8" s="414">
        <f t="shared" si="0"/>
        <v>1</v>
      </c>
      <c r="AA8" s="414">
        <f t="shared" si="1"/>
        <v>0.3452728027178521</v>
      </c>
      <c r="AB8" s="414">
        <f t="shared" si="2"/>
        <v>0.65472719728214801</v>
      </c>
    </row>
    <row r="9" spans="1:28" ht="17.399999999999999" customHeight="1">
      <c r="A9" s="930"/>
      <c r="B9" s="414">
        <f>tab_elec_tranches!A8</f>
        <v>7</v>
      </c>
      <c r="C9" s="290">
        <f>tab_elec_tranches!B8</f>
        <v>5.1490368744826397E-2</v>
      </c>
      <c r="D9" s="290">
        <f>tab_elec_tranches!C8</f>
        <v>41.565310143092105</v>
      </c>
      <c r="E9" s="290">
        <f>tab_elec_tranches!D8</f>
        <v>20.009589433139936</v>
      </c>
      <c r="F9" s="290">
        <f>tab_elec_tranches!E8</f>
        <v>23.548172588303295</v>
      </c>
      <c r="G9" s="290">
        <f>tab_elec_tranches!F8</f>
        <v>0</v>
      </c>
      <c r="H9" s="290">
        <f>tab_elec_tranches!G8</f>
        <v>14.825437466719837</v>
      </c>
      <c r="I9" s="290">
        <f>tab_elec_cons_groups!B8</f>
        <v>25.829063647760087</v>
      </c>
      <c r="J9" s="290">
        <f>tab_elec_cons_groups!C8</f>
        <v>59.345498885519945</v>
      </c>
      <c r="K9" s="290">
        <f>tab_elec_cons_groups!D8</f>
        <v>0</v>
      </c>
      <c r="L9" s="290">
        <f>tab_elec_cons_groups!E8</f>
        <v>0</v>
      </c>
      <c r="M9" s="290">
        <f>tab_elec_cons_groups!F8</f>
        <v>0</v>
      </c>
      <c r="N9" s="290">
        <f>tab_elec_cons_groups!G8</f>
        <v>14.82543746671997</v>
      </c>
      <c r="Z9" s="414">
        <f t="shared" si="0"/>
        <v>1</v>
      </c>
      <c r="AA9" s="414">
        <f t="shared" si="1"/>
        <v>0.3032485624762436</v>
      </c>
      <c r="AB9" s="414">
        <f t="shared" si="2"/>
        <v>0.69675143752375635</v>
      </c>
    </row>
    <row r="10" spans="1:28" ht="17.399999999999999" customHeight="1">
      <c r="A10" s="930"/>
      <c r="B10" s="414">
        <f>tab_elec_tranches!A9</f>
        <v>8</v>
      </c>
      <c r="C10" s="290">
        <f>tab_elec_tranches!B9</f>
        <v>0</v>
      </c>
      <c r="D10" s="290">
        <f>tab_elec_tranches!C9</f>
        <v>30.871406934643741</v>
      </c>
      <c r="E10" s="290">
        <f>tab_elec_tranches!D9</f>
        <v>24.203833421619773</v>
      </c>
      <c r="F10" s="290">
        <f>tab_elec_tranches!E9</f>
        <v>33.431501345807504</v>
      </c>
      <c r="G10" s="290">
        <f>tab_elec_tranches!F9</f>
        <v>0</v>
      </c>
      <c r="H10" s="290">
        <f>tab_elec_tranches!G9</f>
        <v>11.493258297928977</v>
      </c>
      <c r="I10" s="290">
        <f>tab_elec_cons_groups!B9</f>
        <v>29.003970216685403</v>
      </c>
      <c r="J10" s="290">
        <f>tab_elec_cons_groups!C9</f>
        <v>59.50277148538563</v>
      </c>
      <c r="K10" s="290">
        <f>tab_elec_cons_groups!D9</f>
        <v>0</v>
      </c>
      <c r="L10" s="290">
        <f>tab_elec_cons_groups!E9</f>
        <v>0</v>
      </c>
      <c r="M10" s="290">
        <f>tab_elec_cons_groups!F9</f>
        <v>0</v>
      </c>
      <c r="N10" s="290">
        <f>tab_elec_cons_groups!G9</f>
        <v>11.493258297928966</v>
      </c>
      <c r="Z10" s="414">
        <f t="shared" si="0"/>
        <v>1</v>
      </c>
      <c r="AA10" s="414">
        <f t="shared" si="1"/>
        <v>0.32770351341503196</v>
      </c>
      <c r="AB10" s="414">
        <f t="shared" si="2"/>
        <v>0.6722964865849681</v>
      </c>
    </row>
    <row r="11" spans="1:28" ht="17.399999999999999" customHeight="1">
      <c r="A11" s="930"/>
      <c r="B11" s="414">
        <f>tab_elec_tranches!A10</f>
        <v>9</v>
      </c>
      <c r="C11" s="290">
        <f>tab_elec_tranches!B10</f>
        <v>0</v>
      </c>
      <c r="D11" s="290">
        <f>tab_elec_tranches!C10</f>
        <v>33.676588990376509</v>
      </c>
      <c r="E11" s="290">
        <f>tab_elec_tranches!D10</f>
        <v>26.156514358050408</v>
      </c>
      <c r="F11" s="290">
        <f>tab_elec_tranches!E10</f>
        <v>34.354785249166028</v>
      </c>
      <c r="G11" s="290">
        <f>tab_elec_tranches!F10</f>
        <v>0</v>
      </c>
      <c r="H11" s="290">
        <f>tab_elec_tranches!G10</f>
        <v>5.8121114024070497</v>
      </c>
      <c r="I11" s="290">
        <f>tab_elec_cons_groups!B10</f>
        <v>32.957525564239752</v>
      </c>
      <c r="J11" s="290">
        <f>tab_elec_cons_groups!C10</f>
        <v>61.134706570627415</v>
      </c>
      <c r="K11" s="290">
        <f>tab_elec_cons_groups!D10</f>
        <v>0</v>
      </c>
      <c r="L11" s="290">
        <f>tab_elec_cons_groups!E10</f>
        <v>9.5656462725586533E-2</v>
      </c>
      <c r="M11" s="290">
        <f>tab_elec_cons_groups!F10</f>
        <v>0</v>
      </c>
      <c r="N11" s="290">
        <f>tab_elec_cons_groups!G10</f>
        <v>5.812111402407238</v>
      </c>
      <c r="Z11" s="414">
        <f t="shared" si="0"/>
        <v>0.99898440803642741</v>
      </c>
      <c r="AA11" s="414">
        <f t="shared" si="1"/>
        <v>0.34991256365292467</v>
      </c>
      <c r="AB11" s="414">
        <f t="shared" si="2"/>
        <v>0.64907184438350274</v>
      </c>
    </row>
    <row r="12" spans="1:28" ht="17.399999999999999" customHeight="1">
      <c r="A12" s="930"/>
      <c r="B12" s="414">
        <f>tab_elec_tranches!A11</f>
        <v>10</v>
      </c>
      <c r="C12" s="290">
        <f>tab_elec_tranches!B11</f>
        <v>0</v>
      </c>
      <c r="D12" s="290">
        <f>tab_elec_tranches!C11</f>
        <v>23.794771598254052</v>
      </c>
      <c r="E12" s="290">
        <f>tab_elec_tranches!D11</f>
        <v>26.838272923672086</v>
      </c>
      <c r="F12" s="290">
        <f>tab_elec_tranches!E11</f>
        <v>45.752654311307808</v>
      </c>
      <c r="G12" s="290">
        <f>tab_elec_tranches!F11</f>
        <v>0.59573395055001155</v>
      </c>
      <c r="H12" s="290">
        <f>tab_elec_tranches!G11</f>
        <v>3.0185672162160393</v>
      </c>
      <c r="I12" s="290">
        <f>tab_elec_cons_groups!B11</f>
        <v>32.175245885790744</v>
      </c>
      <c r="J12" s="290">
        <f>tab_elec_cons_groups!C11</f>
        <v>59.915613092880008</v>
      </c>
      <c r="K12" s="290">
        <f>tab_elec_cons_groups!D11</f>
        <v>1.8105164297080663</v>
      </c>
      <c r="L12" s="290">
        <f>tab_elec_cons_groups!E11</f>
        <v>2.4843234248551784</v>
      </c>
      <c r="M12" s="290">
        <f>tab_elec_cons_groups!F11</f>
        <v>0.59573395055001144</v>
      </c>
      <c r="N12" s="290">
        <f>tab_elec_cons_groups!G11</f>
        <v>3.0185672162159838</v>
      </c>
      <c r="Z12" s="414">
        <f t="shared" si="0"/>
        <v>0.9495720607055107</v>
      </c>
      <c r="AA12" s="414">
        <f t="shared" si="1"/>
        <v>0.33176707089411733</v>
      </c>
      <c r="AB12" s="414">
        <f t="shared" si="2"/>
        <v>0.61780498981139342</v>
      </c>
    </row>
    <row r="13" spans="1:28" ht="17.399999999999999" customHeight="1">
      <c r="A13" s="931" t="s">
        <v>423</v>
      </c>
      <c r="B13" s="414">
        <f>tab_elec_tranches!A12</f>
        <v>1</v>
      </c>
      <c r="C13" s="290">
        <f>tab_elec_tranches!B12</f>
        <v>0.76387055017596672</v>
      </c>
      <c r="D13" s="290">
        <f>tab_elec_tranches!C12</f>
        <v>14.351935100769461</v>
      </c>
      <c r="E13" s="290">
        <f>tab_elec_tranches!D12</f>
        <v>1.4199033434076969</v>
      </c>
      <c r="F13" s="290">
        <f>tab_elec_tranches!E12</f>
        <v>0.11323526026452783</v>
      </c>
      <c r="G13" s="290">
        <f>tab_elec_tranches!F12</f>
        <v>0</v>
      </c>
      <c r="H13" s="290">
        <f>tab_elec_tranches!G12</f>
        <v>83.351055745382354</v>
      </c>
      <c r="I13" s="290">
        <f>tab_elec_cons_groups!B12</f>
        <v>8.7033308199059682</v>
      </c>
      <c r="J13" s="290">
        <f>tab_elec_cons_groups!C12</f>
        <v>7.9456134347116807</v>
      </c>
      <c r="K13" s="290">
        <f>tab_elec_cons_groups!D12</f>
        <v>0</v>
      </c>
      <c r="L13" s="290">
        <f>tab_elec_cons_groups!E12</f>
        <v>0</v>
      </c>
      <c r="M13" s="290">
        <f>tab_elec_cons_groups!F12</f>
        <v>0</v>
      </c>
      <c r="N13" s="290">
        <f>tab_elec_cons_groups!G12</f>
        <v>83.351055745382354</v>
      </c>
      <c r="Z13" s="414">
        <f>(C13+D13)/(SUM(I13:M13))</f>
        <v>0.9079137643669507</v>
      </c>
      <c r="AA13" s="414">
        <f>(E13)/(SUM(I13:M13))</f>
        <v>8.5284887839892978E-2</v>
      </c>
      <c r="AB13" s="414">
        <f>(F13)/(SUM(I13:M13))</f>
        <v>6.8013477931564096E-3</v>
      </c>
    </row>
    <row r="14" spans="1:28" ht="17.399999999999999" customHeight="1">
      <c r="A14" s="931"/>
      <c r="B14" s="414">
        <f>tab_elec_tranches!A13</f>
        <v>2</v>
      </c>
      <c r="C14" s="290">
        <f>tab_elec_tranches!B13</f>
        <v>8.6750595749253243E-2</v>
      </c>
      <c r="D14" s="290">
        <f>tab_elec_tranches!C13</f>
        <v>28.122231465264985</v>
      </c>
      <c r="E14" s="290">
        <f>tab_elec_tranches!D13</f>
        <v>5.8188880913631733</v>
      </c>
      <c r="F14" s="290">
        <f>tab_elec_tranches!E13</f>
        <v>3.6908685234917673</v>
      </c>
      <c r="G14" s="290">
        <f>tab_elec_tranches!F13</f>
        <v>0</v>
      </c>
      <c r="H14" s="290">
        <f>tab_elec_tranches!G13</f>
        <v>62.281261324130824</v>
      </c>
      <c r="I14" s="290">
        <f>tab_elec_cons_groups!B13</f>
        <v>17.478856246663867</v>
      </c>
      <c r="J14" s="290">
        <f>tab_elec_cons_groups!C13</f>
        <v>20.239882429205299</v>
      </c>
      <c r="K14" s="290">
        <f>tab_elec_cons_groups!D13</f>
        <v>0</v>
      </c>
      <c r="L14" s="290">
        <f>tab_elec_cons_groups!E13</f>
        <v>0</v>
      </c>
      <c r="M14" s="290">
        <f>tab_elec_cons_groups!F13</f>
        <v>0</v>
      </c>
      <c r="N14" s="290">
        <f>tab_elec_cons_groups!G13</f>
        <v>62.281261324130831</v>
      </c>
      <c r="Z14" s="414">
        <f t="shared" ref="Z14:Z22" si="3">(C14+D14)/(SUM(I14:M14))</f>
        <v>0.74787713087185337</v>
      </c>
      <c r="AA14" s="414">
        <f t="shared" ref="AA14:AA22" si="4">(E14)/(SUM(I14:M14))</f>
        <v>0.15427048452937397</v>
      </c>
      <c r="AB14" s="414">
        <f t="shared" ref="AB14:AB22" si="5">(F14)/(SUM(I14:M14))</f>
        <v>9.7852384598773115E-2</v>
      </c>
    </row>
    <row r="15" spans="1:28" ht="17.399999999999999" customHeight="1">
      <c r="A15" s="931"/>
      <c r="B15" s="414">
        <f>tab_elec_tranches!A14</f>
        <v>3</v>
      </c>
      <c r="C15" s="290">
        <f>tab_elec_tranches!B14</f>
        <v>8.2316733204117476E-2</v>
      </c>
      <c r="D15" s="290">
        <f>tab_elec_tranches!C14</f>
        <v>31.955890196848291</v>
      </c>
      <c r="E15" s="290">
        <f>tab_elec_tranches!D14</f>
        <v>10.984112765645373</v>
      </c>
      <c r="F15" s="290">
        <f>tab_elec_tranches!E14</f>
        <v>6.2273403467312871</v>
      </c>
      <c r="G15" s="290">
        <f>tab_elec_tranches!F14</f>
        <v>0</v>
      </c>
      <c r="H15" s="290">
        <f>tab_elec_tranches!G14</f>
        <v>50.750339957570937</v>
      </c>
      <c r="I15" s="290">
        <f>tab_elec_cons_groups!B14</f>
        <v>22.895104464942076</v>
      </c>
      <c r="J15" s="290">
        <f>tab_elec_cons_groups!C14</f>
        <v>26.354555577487016</v>
      </c>
      <c r="K15" s="290">
        <f>tab_elec_cons_groups!D14</f>
        <v>0</v>
      </c>
      <c r="L15" s="290">
        <f>tab_elec_cons_groups!E14</f>
        <v>0</v>
      </c>
      <c r="M15" s="290">
        <f>tab_elec_cons_groups!F14</f>
        <v>0</v>
      </c>
      <c r="N15" s="290">
        <f>tab_elec_cons_groups!G14</f>
        <v>50.750339957570908</v>
      </c>
      <c r="Z15" s="414">
        <f t="shared" si="3"/>
        <v>0.65052645850653923</v>
      </c>
      <c r="AA15" s="414">
        <f t="shared" si="4"/>
        <v>0.22302920987033101</v>
      </c>
      <c r="AB15" s="414">
        <f t="shared" si="5"/>
        <v>0.12644433162312935</v>
      </c>
    </row>
    <row r="16" spans="1:28" ht="17.399999999999999" customHeight="1">
      <c r="A16" s="931"/>
      <c r="B16" s="414">
        <f>tab_elec_tranches!A15</f>
        <v>4</v>
      </c>
      <c r="C16" s="290">
        <f>tab_elec_tranches!B15</f>
        <v>0.10174677316506554</v>
      </c>
      <c r="D16" s="290">
        <f>tab_elec_tranches!C15</f>
        <v>38.514336107544594</v>
      </c>
      <c r="E16" s="290">
        <f>tab_elec_tranches!D15</f>
        <v>13.882815707240603</v>
      </c>
      <c r="F16" s="290">
        <f>tab_elec_tranches!E15</f>
        <v>10.703715960613422</v>
      </c>
      <c r="G16" s="290">
        <f>tab_elec_tranches!F15</f>
        <v>0</v>
      </c>
      <c r="H16" s="290">
        <f>tab_elec_tranches!G15</f>
        <v>36.797385451436305</v>
      </c>
      <c r="I16" s="290">
        <f>tab_elec_cons_groups!B15</f>
        <v>25.726072344586058</v>
      </c>
      <c r="J16" s="290">
        <f>tab_elec_cons_groups!C15</f>
        <v>37.476542203977559</v>
      </c>
      <c r="K16" s="290">
        <f>tab_elec_cons_groups!D15</f>
        <v>0</v>
      </c>
      <c r="L16" s="290">
        <f>tab_elec_cons_groups!E15</f>
        <v>0</v>
      </c>
      <c r="M16" s="290">
        <f>tab_elec_cons_groups!F15</f>
        <v>0</v>
      </c>
      <c r="N16" s="290">
        <f>tab_elec_cons_groups!G15</f>
        <v>36.797385451436384</v>
      </c>
      <c r="Z16" s="414">
        <f t="shared" si="3"/>
        <v>0.61098869337181994</v>
      </c>
      <c r="AA16" s="414">
        <f t="shared" si="4"/>
        <v>0.21965571846040208</v>
      </c>
      <c r="AB16" s="414">
        <f t="shared" si="5"/>
        <v>0.16935558816777907</v>
      </c>
    </row>
    <row r="17" spans="1:28" ht="17.399999999999999" customHeight="1">
      <c r="A17" s="931"/>
      <c r="B17" s="414">
        <f>tab_elec_tranches!A16</f>
        <v>5</v>
      </c>
      <c r="C17" s="290">
        <f>tab_elec_tranches!B16</f>
        <v>0.22766498747184821</v>
      </c>
      <c r="D17" s="290">
        <f>tab_elec_tranches!C16</f>
        <v>39.653233095219981</v>
      </c>
      <c r="E17" s="290">
        <f>tab_elec_tranches!D16</f>
        <v>18.956873638507126</v>
      </c>
      <c r="F17" s="290">
        <f>tab_elec_tranches!E16</f>
        <v>13.595819657373029</v>
      </c>
      <c r="G17" s="290">
        <f>tab_elec_tranches!F16</f>
        <v>0</v>
      </c>
      <c r="H17" s="290">
        <f>tab_elec_tranches!G16</f>
        <v>27.566408621428018</v>
      </c>
      <c r="I17" s="290">
        <f>tab_elec_cons_groups!B16</f>
        <v>31.196534560553275</v>
      </c>
      <c r="J17" s="290">
        <f>tab_elec_cons_groups!C16</f>
        <v>41.237056818018729</v>
      </c>
      <c r="K17" s="290">
        <f>tab_elec_cons_groups!D16</f>
        <v>0</v>
      </c>
      <c r="L17" s="290">
        <f>tab_elec_cons_groups!E16</f>
        <v>0</v>
      </c>
      <c r="M17" s="290">
        <f>tab_elec_cons_groups!F16</f>
        <v>0</v>
      </c>
      <c r="N17" s="290">
        <f>tab_elec_cons_groups!G16</f>
        <v>27.566408621427996</v>
      </c>
      <c r="Z17" s="414">
        <f t="shared" si="3"/>
        <v>0.55058567887729748</v>
      </c>
      <c r="AA17" s="414">
        <f t="shared" si="4"/>
        <v>0.26171384405654541</v>
      </c>
      <c r="AB17" s="414">
        <f t="shared" si="5"/>
        <v>0.18770047706615683</v>
      </c>
    </row>
    <row r="18" spans="1:28" ht="17.399999999999999" customHeight="1">
      <c r="A18" s="931"/>
      <c r="B18" s="414">
        <f>tab_elec_tranches!A17</f>
        <v>6</v>
      </c>
      <c r="C18" s="290">
        <f>tab_elec_tranches!B17</f>
        <v>1.5864503272757156E-2</v>
      </c>
      <c r="D18" s="290">
        <f>tab_elec_tranches!C17</f>
        <v>41.695691888444195</v>
      </c>
      <c r="E18" s="290">
        <f>tab_elec_tranches!D17</f>
        <v>15.07834733703003</v>
      </c>
      <c r="F18" s="290">
        <f>tab_elec_tranches!E17</f>
        <v>22.087928589033776</v>
      </c>
      <c r="G18" s="290">
        <f>tab_elec_tranches!F17</f>
        <v>0</v>
      </c>
      <c r="H18" s="290">
        <f>tab_elec_tranches!G17</f>
        <v>21.122167682219239</v>
      </c>
      <c r="I18" s="290">
        <f>tab_elec_cons_groups!B17</f>
        <v>27.234370236668887</v>
      </c>
      <c r="J18" s="290">
        <f>tab_elec_cons_groups!C17</f>
        <v>51.643462081111792</v>
      </c>
      <c r="K18" s="290">
        <f>tab_elec_cons_groups!D17</f>
        <v>0</v>
      </c>
      <c r="L18" s="290">
        <f>tab_elec_cons_groups!E17</f>
        <v>0</v>
      </c>
      <c r="M18" s="290">
        <f>tab_elec_cons_groups!F17</f>
        <v>0</v>
      </c>
      <c r="N18" s="290">
        <f>tab_elec_cons_groups!G17</f>
        <v>21.122167682219327</v>
      </c>
      <c r="Z18" s="414">
        <f t="shared" si="3"/>
        <v>0.52881215375786028</v>
      </c>
      <c r="AA18" s="414">
        <f t="shared" si="4"/>
        <v>0.1911607722215645</v>
      </c>
      <c r="AB18" s="414">
        <f t="shared" si="5"/>
        <v>0.28002707402057631</v>
      </c>
    </row>
    <row r="19" spans="1:28" ht="17.399999999999999" customHeight="1">
      <c r="A19" s="931"/>
      <c r="B19" s="414">
        <f>tab_elec_tranches!A18</f>
        <v>7</v>
      </c>
      <c r="C19" s="290">
        <f>tab_elec_tranches!B18</f>
        <v>5.1490368744826341E-2</v>
      </c>
      <c r="D19" s="290">
        <f>tab_elec_tranches!C18</f>
        <v>41.565310143092063</v>
      </c>
      <c r="E19" s="290">
        <f>tab_elec_tranches!D18</f>
        <v>20.009589433139929</v>
      </c>
      <c r="F19" s="290">
        <f>tab_elec_tranches!E18</f>
        <v>23.548172588303267</v>
      </c>
      <c r="G19" s="290">
        <f>tab_elec_tranches!F18</f>
        <v>0</v>
      </c>
      <c r="H19" s="290">
        <f>tab_elec_tranches!G18</f>
        <v>14.825437466719915</v>
      </c>
      <c r="I19" s="290">
        <f>tab_elec_cons_groups!B18</f>
        <v>25.829063647760098</v>
      </c>
      <c r="J19" s="290">
        <f>tab_elec_cons_groups!C18</f>
        <v>59.345498885519952</v>
      </c>
      <c r="K19" s="290">
        <f>tab_elec_cons_groups!D18</f>
        <v>0</v>
      </c>
      <c r="L19" s="290">
        <f>tab_elec_cons_groups!E18</f>
        <v>0</v>
      </c>
      <c r="M19" s="290">
        <f>tab_elec_cons_groups!F18</f>
        <v>0</v>
      </c>
      <c r="N19" s="290">
        <f>tab_elec_cons_groups!G18</f>
        <v>14.825437466719949</v>
      </c>
      <c r="Z19" s="414">
        <f t="shared" si="3"/>
        <v>0.48860597899256669</v>
      </c>
      <c r="AA19" s="414">
        <f t="shared" si="4"/>
        <v>0.23492447554775089</v>
      </c>
      <c r="AB19" s="414">
        <f t="shared" si="5"/>
        <v>0.27646954545968283</v>
      </c>
    </row>
    <row r="20" spans="1:28" ht="17.399999999999999" customHeight="1">
      <c r="A20" s="931"/>
      <c r="B20" s="414">
        <f>tab_elec_tranches!A19</f>
        <v>8</v>
      </c>
      <c r="C20" s="290">
        <f>tab_elec_tranches!B19</f>
        <v>0</v>
      </c>
      <c r="D20" s="290">
        <f>tab_elec_tranches!C19</f>
        <v>30.87140693464378</v>
      </c>
      <c r="E20" s="290">
        <f>tab_elec_tranches!D19</f>
        <v>24.20383342161978</v>
      </c>
      <c r="F20" s="290">
        <f>tab_elec_tranches!E19</f>
        <v>33.431501345807526</v>
      </c>
      <c r="G20" s="290">
        <f>tab_elec_tranches!F19</f>
        <v>0</v>
      </c>
      <c r="H20" s="290">
        <f>tab_elec_tranches!G19</f>
        <v>11.493258297928911</v>
      </c>
      <c r="I20" s="290">
        <f>tab_elec_cons_groups!B19</f>
        <v>29.003970216685438</v>
      </c>
      <c r="J20" s="290">
        <f>tab_elec_cons_groups!C19</f>
        <v>59.502771485385672</v>
      </c>
      <c r="K20" s="290">
        <f>tab_elec_cons_groups!D19</f>
        <v>0</v>
      </c>
      <c r="L20" s="290">
        <f>tab_elec_cons_groups!E19</f>
        <v>0</v>
      </c>
      <c r="M20" s="290">
        <f>tab_elec_cons_groups!F19</f>
        <v>0</v>
      </c>
      <c r="N20" s="290">
        <f>tab_elec_cons_groups!G19</f>
        <v>11.493258297928888</v>
      </c>
      <c r="Z20" s="414">
        <f t="shared" si="3"/>
        <v>0.34880288598310666</v>
      </c>
      <c r="AA20" s="414">
        <f t="shared" si="4"/>
        <v>0.27346881103243004</v>
      </c>
      <c r="AB20" s="414">
        <f t="shared" si="5"/>
        <v>0.37772830298446303</v>
      </c>
    </row>
    <row r="21" spans="1:28" ht="17.399999999999999" customHeight="1">
      <c r="A21" s="931"/>
      <c r="B21" s="414">
        <f>tab_elec_tranches!A20</f>
        <v>9</v>
      </c>
      <c r="C21" s="290">
        <f>tab_elec_tranches!B20</f>
        <v>0</v>
      </c>
      <c r="D21" s="290">
        <f>tab_elec_tranches!C20</f>
        <v>33.67658899037648</v>
      </c>
      <c r="E21" s="290">
        <f>tab_elec_tranches!D20</f>
        <v>26.156514358050391</v>
      </c>
      <c r="F21" s="290">
        <f>tab_elec_tranches!E20</f>
        <v>34.354785249165957</v>
      </c>
      <c r="G21" s="290">
        <f>tab_elec_tranches!F20</f>
        <v>0</v>
      </c>
      <c r="H21" s="290">
        <f>tab_elec_tranches!G20</f>
        <v>5.8121114024071829</v>
      </c>
      <c r="I21" s="290">
        <f>tab_elec_cons_groups!B20</f>
        <v>32.957525564239774</v>
      </c>
      <c r="J21" s="290">
        <f>tab_elec_cons_groups!C20</f>
        <v>61.134706570627486</v>
      </c>
      <c r="K21" s="290">
        <f>tab_elec_cons_groups!D20</f>
        <v>0</v>
      </c>
      <c r="L21" s="290">
        <f>tab_elec_cons_groups!E20</f>
        <v>9.5656462725586575E-2</v>
      </c>
      <c r="M21" s="290">
        <f>tab_elec_cons_groups!F20</f>
        <v>0</v>
      </c>
      <c r="N21" s="290">
        <f>tab_elec_cons_groups!G20</f>
        <v>5.8121114024071492</v>
      </c>
      <c r="Z21" s="414">
        <f t="shared" si="3"/>
        <v>0.35754691491446333</v>
      </c>
      <c r="AA21" s="414">
        <f t="shared" si="4"/>
        <v>0.27770570874352174</v>
      </c>
      <c r="AB21" s="414">
        <f t="shared" si="5"/>
        <v>0.36474737634201476</v>
      </c>
    </row>
    <row r="22" spans="1:28" ht="17.399999999999999" customHeight="1">
      <c r="A22" s="931"/>
      <c r="B22" s="414">
        <f>tab_elec_tranches!A21</f>
        <v>10</v>
      </c>
      <c r="C22" s="290">
        <f>tab_elec_tranches!B21</f>
        <v>0</v>
      </c>
      <c r="D22" s="290">
        <f>tab_elec_tranches!C21</f>
        <v>23.794771598254041</v>
      </c>
      <c r="E22" s="290">
        <f>tab_elec_tranches!D21</f>
        <v>26.83827292367209</v>
      </c>
      <c r="F22" s="290">
        <f>tab_elec_tranches!E21</f>
        <v>45.752654311307786</v>
      </c>
      <c r="G22" s="290">
        <f>tab_elec_tranches!F21</f>
        <v>0.59573395055001166</v>
      </c>
      <c r="H22" s="290">
        <f>tab_elec_tranches!G21</f>
        <v>3.0185672162160726</v>
      </c>
      <c r="I22" s="290">
        <f>tab_elec_cons_groups!B21</f>
        <v>32.17524588579073</v>
      </c>
      <c r="J22" s="290">
        <f>tab_elec_cons_groups!C21</f>
        <v>59.915613092879894</v>
      </c>
      <c r="K22" s="290">
        <f>tab_elec_cons_groups!D21</f>
        <v>1.8105164297080663</v>
      </c>
      <c r="L22" s="290">
        <f>tab_elec_cons_groups!E21</f>
        <v>2.4843234248551784</v>
      </c>
      <c r="M22" s="290">
        <f>tab_elec_cons_groups!F21</f>
        <v>0.59573395055001144</v>
      </c>
      <c r="N22" s="290">
        <f>tab_elec_cons_groups!G21</f>
        <v>3.018567216216117</v>
      </c>
      <c r="Z22" s="414">
        <f t="shared" si="3"/>
        <v>0.24535388800971319</v>
      </c>
      <c r="AA22" s="414">
        <f t="shared" si="4"/>
        <v>0.27673619736580829</v>
      </c>
      <c r="AB22" s="414">
        <f t="shared" si="5"/>
        <v>0.47176715169089578</v>
      </c>
    </row>
    <row r="23" spans="1:28" ht="17.399999999999999" customHeight="1">
      <c r="A23" s="932" t="s">
        <v>437</v>
      </c>
      <c r="B23" s="414">
        <f>tab_elec_tranches!A22</f>
        <v>1</v>
      </c>
      <c r="C23" s="290">
        <f>tab_elec_tranches!B22</f>
        <v>10.687423882773652</v>
      </c>
      <c r="D23" s="290">
        <f>tab_elec_tranches!C22</f>
        <v>5.2974471820983382</v>
      </c>
      <c r="E23" s="290">
        <f>tab_elec_tranches!D22</f>
        <v>0.5508379294811131</v>
      </c>
      <c r="F23" s="290">
        <f>tab_elec_tranches!E22</f>
        <v>0.11323526026452771</v>
      </c>
      <c r="G23" s="290">
        <f>tab_elec_tranches!F22</f>
        <v>0</v>
      </c>
      <c r="H23" s="290">
        <f>tab_elec_tranches!G22</f>
        <v>83.351055745382368</v>
      </c>
      <c r="I23" s="290">
        <f>tab_elec_cons_groups!B22</f>
        <v>8.7033308199059611</v>
      </c>
      <c r="J23" s="290">
        <f>tab_elec_cons_groups!C22</f>
        <v>7.9456134347116762</v>
      </c>
      <c r="K23" s="290">
        <f>tab_elec_cons_groups!D22</f>
        <v>0</v>
      </c>
      <c r="L23" s="290">
        <f>tab_elec_cons_groups!E22</f>
        <v>0</v>
      </c>
      <c r="M23" s="290">
        <f>tab_elec_cons_groups!F22</f>
        <v>0</v>
      </c>
      <c r="N23" s="290">
        <f>tab_elec_cons_groups!G22</f>
        <v>83.351055745382368</v>
      </c>
      <c r="Z23" s="414">
        <f>(C23)/(SUM(I23:M23))</f>
        <v>0.64192802374297464</v>
      </c>
      <c r="AA23" s="414">
        <f>(D23)/(SUM(I23:M23))</f>
        <v>0.31818517144887876</v>
      </c>
      <c r="AB23" s="414">
        <f>C23/(C23+D23)</f>
        <v>0.66859618944691435</v>
      </c>
    </row>
    <row r="24" spans="1:28" ht="17.399999999999999" customHeight="1">
      <c r="A24" s="932"/>
      <c r="B24" s="414">
        <f>tab_elec_tranches!A23</f>
        <v>2</v>
      </c>
      <c r="C24" s="290">
        <f>tab_elec_tranches!B23</f>
        <v>17.278860889277009</v>
      </c>
      <c r="D24" s="290">
        <f>tab_elec_tranches!C23</f>
        <v>14.780385905675708</v>
      </c>
      <c r="E24" s="290">
        <f>tab_elec_tranches!D23</f>
        <v>2.6856998672218575</v>
      </c>
      <c r="F24" s="290">
        <f>tab_elec_tranches!E23</f>
        <v>2.9737920136945708</v>
      </c>
      <c r="G24" s="290">
        <f>tab_elec_tranches!F23</f>
        <v>0</v>
      </c>
      <c r="H24" s="290">
        <f>tab_elec_tranches!G23</f>
        <v>62.281261324130853</v>
      </c>
      <c r="I24" s="290">
        <f>tab_elec_cons_groups!B23</f>
        <v>17.478856246663845</v>
      </c>
      <c r="J24" s="290">
        <f>tab_elec_cons_groups!C23</f>
        <v>20.239882429205284</v>
      </c>
      <c r="K24" s="290">
        <f>tab_elec_cons_groups!D23</f>
        <v>0</v>
      </c>
      <c r="L24" s="290">
        <f>tab_elec_cons_groups!E23</f>
        <v>0</v>
      </c>
      <c r="M24" s="290">
        <f>tab_elec_cons_groups!F23</f>
        <v>0</v>
      </c>
      <c r="N24" s="290">
        <f>tab_elec_cons_groups!G23</f>
        <v>62.281261324130874</v>
      </c>
      <c r="Z24" s="414">
        <f t="shared" ref="Z24:Z32" si="6">(C24)/(SUM(I24:M24))</f>
        <v>0.45809752647776897</v>
      </c>
      <c r="AA24" s="414">
        <f t="shared" ref="AA24:AA32" si="7">(D24)/(SUM(I24:M24))</f>
        <v>0.39185790470590626</v>
      </c>
      <c r="AB24" s="414">
        <f t="shared" ref="AB24:AB31" si="8">C24/(C24+D24)</f>
        <v>0.53896652656223132</v>
      </c>
    </row>
    <row r="25" spans="1:28" ht="17.399999999999999" customHeight="1">
      <c r="A25" s="932"/>
      <c r="B25" s="414">
        <f>tab_elec_tranches!A24</f>
        <v>3</v>
      </c>
      <c r="C25" s="290">
        <f>tab_elec_tranches!B24</f>
        <v>18.920530761220135</v>
      </c>
      <c r="D25" s="290">
        <f>tab_elec_tranches!C24</f>
        <v>20.980202032500127</v>
      </c>
      <c r="E25" s="290">
        <f>tab_elec_tranches!D24</f>
        <v>4.9535942867684239</v>
      </c>
      <c r="F25" s="290">
        <f>tab_elec_tranches!E24</f>
        <v>4.3953329619404489</v>
      </c>
      <c r="G25" s="290">
        <f>tab_elec_tranches!F24</f>
        <v>0</v>
      </c>
      <c r="H25" s="290">
        <f>tab_elec_tranches!G24</f>
        <v>50.750339957570858</v>
      </c>
      <c r="I25" s="290">
        <f>tab_elec_cons_groups!B24</f>
        <v>22.895104464942097</v>
      </c>
      <c r="J25" s="290">
        <f>tab_elec_cons_groups!C24</f>
        <v>26.354555577487055</v>
      </c>
      <c r="K25" s="290">
        <f>tab_elec_cons_groups!D24</f>
        <v>0</v>
      </c>
      <c r="L25" s="290">
        <f>tab_elec_cons_groups!E24</f>
        <v>0</v>
      </c>
      <c r="M25" s="290">
        <f>tab_elec_cons_groups!F24</f>
        <v>0</v>
      </c>
      <c r="N25" s="290">
        <f>tab_elec_cons_groups!G24</f>
        <v>50.750339957570844</v>
      </c>
      <c r="Z25" s="414">
        <f t="shared" si="6"/>
        <v>0.38417586527338216</v>
      </c>
      <c r="AA25" s="414">
        <f t="shared" si="7"/>
        <v>0.42599689042371947</v>
      </c>
      <c r="AB25" s="414">
        <f t="shared" si="8"/>
        <v>0.4741900570858168</v>
      </c>
    </row>
    <row r="26" spans="1:28" ht="17.399999999999999" customHeight="1">
      <c r="A26" s="932"/>
      <c r="B26" s="414">
        <f>tab_elec_tranches!A25</f>
        <v>4</v>
      </c>
      <c r="C26" s="290">
        <f>tab_elec_tranches!B25</f>
        <v>21.589583104055173</v>
      </c>
      <c r="D26" s="290">
        <f>tab_elec_tranches!C25</f>
        <v>26.962681616972191</v>
      </c>
      <c r="E26" s="290">
        <f>tab_elec_tranches!D25</f>
        <v>6.9819309266912155</v>
      </c>
      <c r="F26" s="290">
        <f>tab_elec_tranches!E25</f>
        <v>7.6684189008450936</v>
      </c>
      <c r="G26" s="290">
        <f>tab_elec_tranches!F25</f>
        <v>0</v>
      </c>
      <c r="H26" s="290">
        <f>tab_elec_tranches!G25</f>
        <v>36.797385451436327</v>
      </c>
      <c r="I26" s="290">
        <f>tab_elec_cons_groups!B25</f>
        <v>25.726072344586086</v>
      </c>
      <c r="J26" s="290">
        <f>tab_elec_cons_groups!C25</f>
        <v>37.476542203977573</v>
      </c>
      <c r="K26" s="290">
        <f>tab_elec_cons_groups!D25</f>
        <v>0</v>
      </c>
      <c r="L26" s="290">
        <f>tab_elec_cons_groups!E25</f>
        <v>0</v>
      </c>
      <c r="M26" s="290">
        <f>tab_elec_cons_groups!F25</f>
        <v>0</v>
      </c>
      <c r="N26" s="290">
        <f>tab_elec_cons_groups!G25</f>
        <v>36.797385451436341</v>
      </c>
      <c r="Z26" s="414">
        <f t="shared" si="6"/>
        <v>0.34159319607681987</v>
      </c>
      <c r="AA26" s="414">
        <f t="shared" si="7"/>
        <v>0.42660706063440762</v>
      </c>
      <c r="AB26" s="414">
        <f t="shared" si="8"/>
        <v>0.44466686009612649</v>
      </c>
    </row>
    <row r="27" spans="1:28" ht="17.399999999999999" customHeight="1">
      <c r="A27" s="932"/>
      <c r="B27" s="414">
        <f>tab_elec_tranches!A26</f>
        <v>5</v>
      </c>
      <c r="C27" s="290">
        <f>tab_elec_tranches!B26</f>
        <v>22.362623336021066</v>
      </c>
      <c r="D27" s="290">
        <f>tab_elec_tranches!C26</f>
        <v>25.434059144106563</v>
      </c>
      <c r="E27" s="290">
        <f>tab_elec_tranches!D26</f>
        <v>15.94089407400309</v>
      </c>
      <c r="F27" s="290">
        <f>tab_elec_tranches!E26</f>
        <v>8.696014824441173</v>
      </c>
      <c r="G27" s="290">
        <f>tab_elec_tranches!F26</f>
        <v>0</v>
      </c>
      <c r="H27" s="290">
        <f>tab_elec_tranches!G26</f>
        <v>27.566408621428117</v>
      </c>
      <c r="I27" s="290">
        <f>tab_elec_cons_groups!B26</f>
        <v>31.196534560553214</v>
      </c>
      <c r="J27" s="290">
        <f>tab_elec_cons_groups!C26</f>
        <v>41.237056818018651</v>
      </c>
      <c r="K27" s="290">
        <f>tab_elec_cons_groups!D26</f>
        <v>0</v>
      </c>
      <c r="L27" s="290">
        <f>tab_elec_cons_groups!E26</f>
        <v>0</v>
      </c>
      <c r="M27" s="290">
        <f>tab_elec_cons_groups!F26</f>
        <v>0</v>
      </c>
      <c r="N27" s="290">
        <f>tab_elec_cons_groups!G26</f>
        <v>27.566408621428138</v>
      </c>
      <c r="Z27" s="414">
        <f t="shared" si="6"/>
        <v>0.30873277039576191</v>
      </c>
      <c r="AA27" s="414">
        <f t="shared" si="7"/>
        <v>0.35113624300604207</v>
      </c>
      <c r="AB27" s="414">
        <f t="shared" si="8"/>
        <v>0.4678697804040845</v>
      </c>
    </row>
    <row r="28" spans="1:28" ht="17.399999999999999" customHeight="1">
      <c r="A28" s="932"/>
      <c r="B28" s="414">
        <f>tab_elec_tranches!A27</f>
        <v>6</v>
      </c>
      <c r="C28" s="290">
        <f>tab_elec_tranches!B27</f>
        <v>20.457282561518756</v>
      </c>
      <c r="D28" s="290">
        <f>tab_elec_tranches!C27</f>
        <v>30.480732201551962</v>
      </c>
      <c r="E28" s="290">
        <f>tab_elec_tranches!D27</f>
        <v>15.219295527697932</v>
      </c>
      <c r="F28" s="290">
        <f>tab_elec_tranches!E27</f>
        <v>12.720522027012004</v>
      </c>
      <c r="G28" s="290">
        <f>tab_elec_tranches!F27</f>
        <v>0</v>
      </c>
      <c r="H28" s="290">
        <f>tab_elec_tranches!G27</f>
        <v>21.122167682219349</v>
      </c>
      <c r="I28" s="290">
        <f>tab_elec_cons_groups!B27</f>
        <v>27.234370236668909</v>
      </c>
      <c r="J28" s="290">
        <f>tab_elec_cons_groups!C27</f>
        <v>51.643462081111778</v>
      </c>
      <c r="K28" s="290">
        <f>tab_elec_cons_groups!D27</f>
        <v>0</v>
      </c>
      <c r="L28" s="290">
        <f>tab_elec_cons_groups!E27</f>
        <v>0</v>
      </c>
      <c r="M28" s="290">
        <f>tab_elec_cons_groups!F27</f>
        <v>0</v>
      </c>
      <c r="N28" s="290">
        <f>tab_elec_cons_groups!G27</f>
        <v>21.122167682219306</v>
      </c>
      <c r="Z28" s="414">
        <f t="shared" si="6"/>
        <v>0.25935401570242267</v>
      </c>
      <c r="AA28" s="414">
        <f t="shared" si="7"/>
        <v>0.38642963816186132</v>
      </c>
      <c r="AB28" s="414">
        <f t="shared" si="8"/>
        <v>0.4016113045762037</v>
      </c>
    </row>
    <row r="29" spans="1:28" ht="17.399999999999999" customHeight="1">
      <c r="A29" s="932"/>
      <c r="B29" s="414">
        <f>tab_elec_tranches!A28</f>
        <v>7</v>
      </c>
      <c r="C29" s="290">
        <f>tab_elec_tranches!B28</f>
        <v>18.902892436513348</v>
      </c>
      <c r="D29" s="290">
        <f>tab_elec_tranches!C28</f>
        <v>35.27575695763646</v>
      </c>
      <c r="E29" s="290">
        <f>tab_elec_tranches!D28</f>
        <v>17.205611920218029</v>
      </c>
      <c r="F29" s="290">
        <f>tab_elec_tranches!E28</f>
        <v>13.790301218912212</v>
      </c>
      <c r="G29" s="290">
        <f>tab_elec_tranches!F28</f>
        <v>0</v>
      </c>
      <c r="H29" s="290">
        <f>tab_elec_tranches!G28</f>
        <v>14.825437466719949</v>
      </c>
      <c r="I29" s="290">
        <f>tab_elec_cons_groups!B28</f>
        <v>25.829063647760069</v>
      </c>
      <c r="J29" s="290">
        <f>tab_elec_cons_groups!C28</f>
        <v>59.345498885519909</v>
      </c>
      <c r="K29" s="290">
        <f>tab_elec_cons_groups!D28</f>
        <v>0</v>
      </c>
      <c r="L29" s="290">
        <f>tab_elec_cons_groups!E28</f>
        <v>0</v>
      </c>
      <c r="M29" s="290">
        <f>tab_elec_cons_groups!F28</f>
        <v>0</v>
      </c>
      <c r="N29" s="290">
        <f>tab_elec_cons_groups!G28</f>
        <v>14.825437466720025</v>
      </c>
      <c r="Z29" s="414">
        <f t="shared" si="6"/>
        <v>0.22193119488142346</v>
      </c>
      <c r="AA29" s="414">
        <f t="shared" si="7"/>
        <v>0.41415835794699007</v>
      </c>
      <c r="AB29" s="414">
        <f t="shared" si="8"/>
        <v>0.34889929239458811</v>
      </c>
    </row>
    <row r="30" spans="1:28" ht="17.399999999999999" customHeight="1">
      <c r="A30" s="932"/>
      <c r="B30" s="414">
        <f>tab_elec_tranches!A29</f>
        <v>8</v>
      </c>
      <c r="C30" s="290">
        <f>tab_elec_tranches!B29</f>
        <v>14.3979198598672</v>
      </c>
      <c r="D30" s="290">
        <f>tab_elec_tranches!C29</f>
        <v>30.831050775052216</v>
      </c>
      <c r="E30" s="290">
        <f>tab_elec_tranches!D29</f>
        <v>21.506891103556807</v>
      </c>
      <c r="F30" s="290">
        <f>tab_elec_tranches!E29</f>
        <v>21.770879963594894</v>
      </c>
      <c r="G30" s="290">
        <f>tab_elec_tranches!F29</f>
        <v>0</v>
      </c>
      <c r="H30" s="290">
        <f>tab_elec_tranches!G29</f>
        <v>11.493258297928877</v>
      </c>
      <c r="I30" s="290">
        <f>tab_elec_cons_groups!B29</f>
        <v>29.003970216685403</v>
      </c>
      <c r="J30" s="290">
        <f>tab_elec_cons_groups!C29</f>
        <v>59.50277148538563</v>
      </c>
      <c r="K30" s="290">
        <f>tab_elec_cons_groups!D29</f>
        <v>0</v>
      </c>
      <c r="L30" s="290">
        <f>tab_elec_cons_groups!E29</f>
        <v>0</v>
      </c>
      <c r="M30" s="290">
        <f>tab_elec_cons_groups!F29</f>
        <v>0</v>
      </c>
      <c r="N30" s="290">
        <f>tab_elec_cons_groups!G29</f>
        <v>11.493258297928966</v>
      </c>
      <c r="Z30" s="414">
        <f t="shared" si="6"/>
        <v>0.16267596776224216</v>
      </c>
      <c r="AA30" s="414">
        <f t="shared" si="7"/>
        <v>0.34834691891420944</v>
      </c>
      <c r="AB30" s="414">
        <f t="shared" si="8"/>
        <v>0.31833401595815142</v>
      </c>
    </row>
    <row r="31" spans="1:28" ht="17.399999999999999" customHeight="1">
      <c r="A31" s="932"/>
      <c r="B31" s="414">
        <f>tab_elec_tranches!A30</f>
        <v>9</v>
      </c>
      <c r="C31" s="290">
        <f>tab_elec_tranches!B30</f>
        <v>14.610781690471145</v>
      </c>
      <c r="D31" s="290">
        <f>tab_elec_tranches!C30</f>
        <v>35.923820505713138</v>
      </c>
      <c r="E31" s="290">
        <f>tab_elec_tranches!D30</f>
        <v>19.520752415231843</v>
      </c>
      <c r="F31" s="290">
        <f>tab_elec_tranches!E30</f>
        <v>24.132533986176792</v>
      </c>
      <c r="G31" s="290">
        <f>tab_elec_tranches!F30</f>
        <v>0</v>
      </c>
      <c r="H31" s="290">
        <f>tab_elec_tranches!G30</f>
        <v>5.8121114024070719</v>
      </c>
      <c r="I31" s="290">
        <f>tab_elec_cons_groups!B30</f>
        <v>32.957525564239738</v>
      </c>
      <c r="J31" s="290">
        <f>tab_elec_cons_groups!C30</f>
        <v>61.134706570627465</v>
      </c>
      <c r="K31" s="290">
        <f>tab_elec_cons_groups!D30</f>
        <v>0</v>
      </c>
      <c r="L31" s="290">
        <f>tab_elec_cons_groups!E30</f>
        <v>9.5656462725586464E-2</v>
      </c>
      <c r="M31" s="290">
        <f>tab_elec_cons_groups!F30</f>
        <v>0</v>
      </c>
      <c r="N31" s="290">
        <f>tab_elec_cons_groups!G30</f>
        <v>5.8121114024072167</v>
      </c>
      <c r="Z31" s="414">
        <f t="shared" si="6"/>
        <v>0.15512378404503868</v>
      </c>
      <c r="AA31" s="414">
        <f t="shared" si="7"/>
        <v>0.38140594338188893</v>
      </c>
      <c r="AB31" s="414">
        <f t="shared" si="8"/>
        <v>0.28912430405110345</v>
      </c>
    </row>
    <row r="32" spans="1:28" ht="17.399999999999999" customHeight="1">
      <c r="A32" s="932"/>
      <c r="B32" s="414">
        <f>tab_elec_tranches!A31</f>
        <v>10</v>
      </c>
      <c r="C32" s="290">
        <f>tab_elec_tranches!B31</f>
        <v>9.6895326217393709</v>
      </c>
      <c r="D32" s="290">
        <f>tab_elec_tranches!C31</f>
        <v>27.113178132790448</v>
      </c>
      <c r="E32" s="290">
        <f>tab_elec_tranches!D31</f>
        <v>28.755329606556202</v>
      </c>
      <c r="F32" s="290">
        <f>tab_elec_tranches!E31</f>
        <v>30.827658472147974</v>
      </c>
      <c r="G32" s="290">
        <f>tab_elec_tranches!F31</f>
        <v>0.59573395055001177</v>
      </c>
      <c r="H32" s="290">
        <f>tab_elec_tranches!G31</f>
        <v>3.0185672162159838</v>
      </c>
      <c r="I32" s="290">
        <f>tab_elec_cons_groups!B31</f>
        <v>32.17524588579073</v>
      </c>
      <c r="J32" s="290">
        <f>tab_elec_cons_groups!C31</f>
        <v>59.915613092879994</v>
      </c>
      <c r="K32" s="290">
        <f>tab_elec_cons_groups!D31</f>
        <v>1.8105164297080663</v>
      </c>
      <c r="L32" s="290">
        <f>tab_elec_cons_groups!E31</f>
        <v>2.484323424855178</v>
      </c>
      <c r="M32" s="290">
        <f>tab_elec_cons_groups!F31</f>
        <v>0.59573395055001133</v>
      </c>
      <c r="N32" s="290">
        <f>tab_elec_cons_groups!G31</f>
        <v>3.0185672162160171</v>
      </c>
      <c r="Z32" s="414">
        <f t="shared" si="6"/>
        <v>9.991121334886624E-2</v>
      </c>
      <c r="AA32" s="414">
        <f t="shared" si="7"/>
        <v>0.27957081427367791</v>
      </c>
      <c r="AB32" s="414">
        <f>C32/(C32+D32)</f>
        <v>0.26328312298426948</v>
      </c>
    </row>
    <row r="33" spans="1:28" ht="17.399999999999999" customHeight="1">
      <c r="A33" s="933" t="s">
        <v>447</v>
      </c>
      <c r="B33" s="414">
        <f>tab_elec_tranches!A32</f>
        <v>1</v>
      </c>
      <c r="C33" s="807">
        <f>tab_elec_tranches!B32</f>
        <v>10.687423882773654</v>
      </c>
      <c r="D33" s="807">
        <f>tab_elec_tranches!C32</f>
        <v>5.2974471820983391</v>
      </c>
      <c r="E33" s="807">
        <f>tab_elec_tranches!D32</f>
        <v>0.55083792948111321</v>
      </c>
      <c r="F33" s="807">
        <f>tab_elec_tranches!E32</f>
        <v>0.11323526026452774</v>
      </c>
      <c r="G33" s="290">
        <f>tab_elec_tranches!F32</f>
        <v>0</v>
      </c>
      <c r="H33" s="290">
        <f>tab_elec_tranches!G32</f>
        <v>83.351055745382368</v>
      </c>
      <c r="I33" s="290">
        <f>tab_elec_cons_groups!B32</f>
        <v>8.7033308199059682</v>
      </c>
      <c r="J33" s="290">
        <f>tab_elec_cons_groups!C32</f>
        <v>7.9456134347116762</v>
      </c>
      <c r="K33" s="290">
        <f>tab_elec_cons_groups!D32</f>
        <v>0</v>
      </c>
      <c r="L33" s="290">
        <f>tab_elec_cons_groups!E32</f>
        <v>0</v>
      </c>
      <c r="M33" s="290">
        <f>tab_elec_cons_groups!F32</f>
        <v>0</v>
      </c>
      <c r="N33" s="290">
        <f>tab_elec_cons_groups!G32</f>
        <v>83.351055745382354</v>
      </c>
    </row>
    <row r="34" spans="1:28" ht="17.399999999999999" customHeight="1">
      <c r="A34" s="933"/>
      <c r="B34" s="414">
        <f>tab_elec_tranches!A33</f>
        <v>2</v>
      </c>
      <c r="C34" s="807">
        <f>tab_elec_tranches!B33</f>
        <v>17.278860889277016</v>
      </c>
      <c r="D34" s="807">
        <f>tab_elec_tranches!C33</f>
        <v>14.780385905675713</v>
      </c>
      <c r="E34" s="807">
        <f>tab_elec_tranches!D33</f>
        <v>2.6856998672218584</v>
      </c>
      <c r="F34" s="807">
        <f>tab_elec_tranches!E33</f>
        <v>2.9737920136945712</v>
      </c>
      <c r="G34" s="290">
        <f>tab_elec_tranches!F33</f>
        <v>0</v>
      </c>
      <c r="H34" s="290">
        <f>tab_elec_tranches!G33</f>
        <v>62.281261324130831</v>
      </c>
      <c r="I34" s="290">
        <f>tab_elec_cons_groups!B33</f>
        <v>17.478856246663877</v>
      </c>
      <c r="J34" s="290">
        <f>tab_elec_cons_groups!C33</f>
        <v>20.23988242920532</v>
      </c>
      <c r="K34" s="290">
        <f>tab_elec_cons_groups!D33</f>
        <v>0</v>
      </c>
      <c r="L34" s="290">
        <f>tab_elec_cons_groups!E33</f>
        <v>0</v>
      </c>
      <c r="M34" s="290">
        <f>tab_elec_cons_groups!F33</f>
        <v>0</v>
      </c>
      <c r="N34" s="290">
        <f>tab_elec_cons_groups!G33</f>
        <v>62.28126132413081</v>
      </c>
    </row>
    <row r="35" spans="1:28" ht="17.399999999999999" customHeight="1">
      <c r="A35" s="933"/>
      <c r="B35" s="414">
        <f>tab_elec_tranches!A34</f>
        <v>3</v>
      </c>
      <c r="C35" s="807">
        <f>tab_elec_tranches!B34</f>
        <v>18.920530761220114</v>
      </c>
      <c r="D35" s="807">
        <f>tab_elec_tranches!C34</f>
        <v>20.980202032500102</v>
      </c>
      <c r="E35" s="807">
        <f>tab_elec_tranches!D34</f>
        <v>4.9535942867684213</v>
      </c>
      <c r="F35" s="807">
        <f>tab_elec_tranches!E34</f>
        <v>4.3953329619404453</v>
      </c>
      <c r="G35" s="290">
        <f>tab_elec_tranches!F34</f>
        <v>0</v>
      </c>
      <c r="H35" s="290">
        <f>tab_elec_tranches!G34</f>
        <v>50.750339957570922</v>
      </c>
      <c r="I35" s="290">
        <f>tab_elec_cons_groups!B34</f>
        <v>22.895104464942072</v>
      </c>
      <c r="J35" s="290">
        <f>tab_elec_cons_groups!C34</f>
        <v>26.354555577487016</v>
      </c>
      <c r="K35" s="290">
        <f>tab_elec_cons_groups!D34</f>
        <v>0</v>
      </c>
      <c r="L35" s="290">
        <f>tab_elec_cons_groups!E34</f>
        <v>0</v>
      </c>
      <c r="M35" s="290">
        <f>tab_elec_cons_groups!F34</f>
        <v>0</v>
      </c>
      <c r="N35" s="290">
        <f>tab_elec_cons_groups!G34</f>
        <v>50.750339957570908</v>
      </c>
    </row>
    <row r="36" spans="1:28" ht="17.399999999999999" customHeight="1">
      <c r="A36" s="933"/>
      <c r="B36" s="414">
        <f>tab_elec_tranches!A35</f>
        <v>4</v>
      </c>
      <c r="C36" s="807">
        <f>tab_elec_tranches!B35</f>
        <v>21.589583104055194</v>
      </c>
      <c r="D36" s="807">
        <f>tab_elec_tranches!C35</f>
        <v>26.962681616972194</v>
      </c>
      <c r="E36" s="807">
        <f>tab_elec_tranches!D35</f>
        <v>6.9819309266912182</v>
      </c>
      <c r="F36" s="807">
        <f>tab_elec_tranches!E35</f>
        <v>7.6684189008450936</v>
      </c>
      <c r="G36" s="290">
        <f>tab_elec_tranches!F35</f>
        <v>0</v>
      </c>
      <c r="H36" s="290">
        <f>tab_elec_tranches!G35</f>
        <v>36.797385451436291</v>
      </c>
      <c r="I36" s="290">
        <f>tab_elec_cons_groups!B35</f>
        <v>25.726072344586072</v>
      </c>
      <c r="J36" s="290">
        <f>tab_elec_cons_groups!C35</f>
        <v>37.476542203977523</v>
      </c>
      <c r="K36" s="290">
        <f>tab_elec_cons_groups!D35</f>
        <v>0</v>
      </c>
      <c r="L36" s="290">
        <f>tab_elec_cons_groups!E35</f>
        <v>0</v>
      </c>
      <c r="M36" s="290">
        <f>tab_elec_cons_groups!F35</f>
        <v>0</v>
      </c>
      <c r="N36" s="290">
        <f>tab_elec_cons_groups!G35</f>
        <v>36.797385451436405</v>
      </c>
      <c r="AA36" s="414">
        <v>14.52</v>
      </c>
      <c r="AB36" s="414">
        <f>AA36/(AA36+AA37)</f>
        <v>0.27165575304022449</v>
      </c>
    </row>
    <row r="37" spans="1:28" ht="17.399999999999999" customHeight="1">
      <c r="A37" s="933"/>
      <c r="B37" s="414">
        <f>tab_elec_tranches!A36</f>
        <v>5</v>
      </c>
      <c r="C37" s="807">
        <f>tab_elec_tranches!B36</f>
        <v>22.362623336021088</v>
      </c>
      <c r="D37" s="807">
        <f>tab_elec_tranches!C36</f>
        <v>25.434059144106591</v>
      </c>
      <c r="E37" s="807">
        <f>tab_elec_tranches!D36</f>
        <v>15.940894074003104</v>
      </c>
      <c r="F37" s="807">
        <f>tab_elec_tranches!E36</f>
        <v>8.6960148244411819</v>
      </c>
      <c r="G37" s="290">
        <f>tab_elec_tranches!F36</f>
        <v>0</v>
      </c>
      <c r="H37" s="290">
        <f>tab_elec_tranches!G36</f>
        <v>27.566408621428039</v>
      </c>
      <c r="I37" s="290">
        <f>tab_elec_cons_groups!B36</f>
        <v>31.196534560553239</v>
      </c>
      <c r="J37" s="290">
        <f>tab_elec_cons_groups!C36</f>
        <v>41.237056818018672</v>
      </c>
      <c r="K37" s="290">
        <f>tab_elec_cons_groups!D36</f>
        <v>0</v>
      </c>
      <c r="L37" s="290">
        <f>tab_elec_cons_groups!E36</f>
        <v>0</v>
      </c>
      <c r="M37" s="290">
        <f>tab_elec_cons_groups!F36</f>
        <v>0</v>
      </c>
      <c r="N37" s="290">
        <f>tab_elec_cons_groups!G36</f>
        <v>27.566408621428085</v>
      </c>
      <c r="AA37" s="414">
        <v>38.93</v>
      </c>
      <c r="AB37" s="414">
        <f>AA37/(AA37+AA36)</f>
        <v>0.7283442469597754</v>
      </c>
    </row>
    <row r="38" spans="1:28" ht="17.399999999999999" customHeight="1">
      <c r="A38" s="933"/>
      <c r="B38" s="414">
        <f>tab_elec_tranches!A37</f>
        <v>6</v>
      </c>
      <c r="C38" s="807">
        <f>tab_elec_tranches!B37</f>
        <v>20.45728256151877</v>
      </c>
      <c r="D38" s="807">
        <f>tab_elec_tranches!C37</f>
        <v>30.480732201551969</v>
      </c>
      <c r="E38" s="807">
        <f>tab_elec_tranches!D37</f>
        <v>15.219295527697941</v>
      </c>
      <c r="F38" s="807">
        <f>tab_elec_tranches!E37</f>
        <v>12.720522027012009</v>
      </c>
      <c r="G38" s="290">
        <f>tab_elec_tranches!F37</f>
        <v>0</v>
      </c>
      <c r="H38" s="290">
        <f>tab_elec_tranches!G37</f>
        <v>21.122167682219306</v>
      </c>
      <c r="I38" s="290">
        <f>tab_elec_cons_groups!B37</f>
        <v>27.234370236668916</v>
      </c>
      <c r="J38" s="290">
        <f>tab_elec_cons_groups!C37</f>
        <v>51.643462081111757</v>
      </c>
      <c r="K38" s="290">
        <f>tab_elec_cons_groups!D37</f>
        <v>0</v>
      </c>
      <c r="L38" s="290">
        <f>tab_elec_cons_groups!E37</f>
        <v>0</v>
      </c>
      <c r="M38" s="290">
        <f>tab_elec_cons_groups!F37</f>
        <v>0</v>
      </c>
      <c r="N38" s="290">
        <f>tab_elec_cons_groups!G37</f>
        <v>21.122167682219327</v>
      </c>
    </row>
    <row r="39" spans="1:28" ht="17.399999999999999" customHeight="1">
      <c r="A39" s="933"/>
      <c r="B39" s="414">
        <f>tab_elec_tranches!A38</f>
        <v>7</v>
      </c>
      <c r="C39" s="807">
        <f>tab_elec_tranches!B38</f>
        <v>18.902892436513348</v>
      </c>
      <c r="D39" s="807">
        <f>tab_elec_tranches!C38</f>
        <v>35.275756957636474</v>
      </c>
      <c r="E39" s="807">
        <f>tab_elec_tranches!D38</f>
        <v>17.205611920218029</v>
      </c>
      <c r="F39" s="807">
        <f>tab_elec_tranches!E38</f>
        <v>13.790301218912226</v>
      </c>
      <c r="G39" s="290">
        <f>tab_elec_tranches!F38</f>
        <v>0</v>
      </c>
      <c r="H39" s="290">
        <f>tab_elec_tranches!G38</f>
        <v>14.825437466719915</v>
      </c>
      <c r="I39" s="290">
        <f>tab_elec_cons_groups!B38</f>
        <v>25.829063647760098</v>
      </c>
      <c r="J39" s="290">
        <f>tab_elec_cons_groups!C38</f>
        <v>59.345498885519945</v>
      </c>
      <c r="K39" s="290">
        <f>tab_elec_cons_groups!D38</f>
        <v>0</v>
      </c>
      <c r="L39" s="290">
        <f>tab_elec_cons_groups!E38</f>
        <v>0</v>
      </c>
      <c r="M39" s="290">
        <f>tab_elec_cons_groups!F38</f>
        <v>0</v>
      </c>
      <c r="N39" s="290">
        <f>tab_elec_cons_groups!G38</f>
        <v>14.82543746671996</v>
      </c>
    </row>
    <row r="40" spans="1:28" ht="17.399999999999999" customHeight="1">
      <c r="A40" s="933"/>
      <c r="B40" s="414">
        <f>tab_elec_tranches!A39</f>
        <v>8</v>
      </c>
      <c r="C40" s="807">
        <f>tab_elec_tranches!B39</f>
        <v>14.397919859867207</v>
      </c>
      <c r="D40" s="807">
        <f>tab_elec_tranches!C39</f>
        <v>30.831050775052233</v>
      </c>
      <c r="E40" s="807">
        <f>tab_elec_tranches!D39</f>
        <v>21.506891103556821</v>
      </c>
      <c r="F40" s="807">
        <f>tab_elec_tranches!E39</f>
        <v>21.770879963594908</v>
      </c>
      <c r="G40" s="290">
        <f>tab_elec_tranches!F39</f>
        <v>0</v>
      </c>
      <c r="H40" s="290">
        <f>tab_elec_tranches!G39</f>
        <v>11.493258297928822</v>
      </c>
      <c r="I40" s="290">
        <f>tab_elec_cons_groups!B39</f>
        <v>29.003970216685421</v>
      </c>
      <c r="J40" s="290">
        <f>tab_elec_cons_groups!C39</f>
        <v>59.502771485385672</v>
      </c>
      <c r="K40" s="290">
        <f>tab_elec_cons_groups!D39</f>
        <v>0</v>
      </c>
      <c r="L40" s="290">
        <f>tab_elec_cons_groups!E39</f>
        <v>0</v>
      </c>
      <c r="M40" s="290">
        <f>tab_elec_cons_groups!F39</f>
        <v>0</v>
      </c>
      <c r="N40" s="290">
        <f>tab_elec_cons_groups!G39</f>
        <v>11.493258297928911</v>
      </c>
    </row>
    <row r="41" spans="1:28" ht="17.399999999999999" customHeight="1">
      <c r="A41" s="933"/>
      <c r="B41" s="414">
        <f>tab_elec_tranches!A40</f>
        <v>9</v>
      </c>
      <c r="C41" s="807">
        <f>tab_elec_tranches!B40</f>
        <v>14.610781690471136</v>
      </c>
      <c r="D41" s="807">
        <f>tab_elec_tranches!C40</f>
        <v>35.923820505713117</v>
      </c>
      <c r="E41" s="807">
        <f>tab_elec_tranches!D40</f>
        <v>19.520752415231836</v>
      </c>
      <c r="F41" s="807">
        <f>tab_elec_tranches!E40</f>
        <v>24.132533986176774</v>
      </c>
      <c r="G41" s="290">
        <f>tab_elec_tranches!F40</f>
        <v>0</v>
      </c>
      <c r="H41" s="290">
        <f>tab_elec_tranches!G40</f>
        <v>5.8121114024071385</v>
      </c>
      <c r="I41" s="290">
        <f>tab_elec_cons_groups!B40</f>
        <v>32.957525564239823</v>
      </c>
      <c r="J41" s="290">
        <f>tab_elec_cons_groups!C40</f>
        <v>61.13470657062755</v>
      </c>
      <c r="K41" s="290">
        <f>tab_elec_cons_groups!D40</f>
        <v>0</v>
      </c>
      <c r="L41" s="290">
        <f>tab_elec_cons_groups!E40</f>
        <v>9.5656462725586644E-2</v>
      </c>
      <c r="M41" s="290">
        <f>tab_elec_cons_groups!F40</f>
        <v>0</v>
      </c>
      <c r="N41" s="290">
        <f>tab_elec_cons_groups!G40</f>
        <v>5.8121114024070391</v>
      </c>
    </row>
    <row r="42" spans="1:28" ht="17.399999999999999" customHeight="1">
      <c r="A42" s="933"/>
      <c r="B42" s="414">
        <f>tab_elec_tranches!A41</f>
        <v>10</v>
      </c>
      <c r="C42" s="807">
        <f>tab_elec_tranches!B41</f>
        <v>9.6895326217393585</v>
      </c>
      <c r="D42" s="807">
        <f>tab_elec_tranches!C41</f>
        <v>27.113178132790416</v>
      </c>
      <c r="E42" s="807">
        <f>tab_elec_tranches!D41</f>
        <v>28.755329606556156</v>
      </c>
      <c r="F42" s="807">
        <f>tab_elec_tranches!E41</f>
        <v>30.827658472147903</v>
      </c>
      <c r="G42" s="290">
        <f>tab_elec_tranches!F41</f>
        <v>0.5957339505500111</v>
      </c>
      <c r="H42" s="290">
        <f>tab_elec_tranches!G41</f>
        <v>3.0185672162161503</v>
      </c>
      <c r="I42" s="290">
        <f>tab_elec_cons_groups!B41</f>
        <v>32.175245885790758</v>
      </c>
      <c r="J42" s="290">
        <f>tab_elec_cons_groups!C41</f>
        <v>59.915613092880029</v>
      </c>
      <c r="K42" s="290">
        <f>tab_elec_cons_groups!D41</f>
        <v>1.8105164297080671</v>
      </c>
      <c r="L42" s="290">
        <f>tab_elec_cons_groups!E41</f>
        <v>2.4843234248551789</v>
      </c>
      <c r="M42" s="290">
        <f>tab_elec_cons_groups!F41</f>
        <v>0.59573395055001155</v>
      </c>
      <c r="N42" s="290">
        <f>tab_elec_cons_groups!G41</f>
        <v>3.018567216215950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U1"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38" t="s">
        <v>1117</v>
      </c>
      <c r="B1" s="939" t="s">
        <v>14</v>
      </c>
      <c r="C1" s="939"/>
      <c r="D1" s="939"/>
      <c r="E1" s="939"/>
      <c r="F1" s="939"/>
      <c r="G1" s="939"/>
      <c r="H1" s="939"/>
      <c r="I1" s="939"/>
      <c r="J1" s="937" t="s">
        <v>423</v>
      </c>
      <c r="K1" s="937"/>
      <c r="L1" s="937"/>
      <c r="M1" s="937"/>
      <c r="N1" s="937"/>
      <c r="O1" s="937"/>
      <c r="P1" s="937"/>
      <c r="Q1" s="937"/>
      <c r="R1" s="936" t="s">
        <v>437</v>
      </c>
      <c r="S1" s="936"/>
      <c r="T1" s="936"/>
      <c r="U1" s="936"/>
      <c r="V1" s="936"/>
      <c r="W1" s="936"/>
      <c r="X1" s="936"/>
      <c r="Y1" s="936"/>
      <c r="Z1" s="935" t="s">
        <v>447</v>
      </c>
      <c r="AA1" s="935"/>
      <c r="AB1" s="935"/>
      <c r="AC1" s="935"/>
      <c r="AD1" s="935"/>
      <c r="AE1" s="935"/>
      <c r="AF1" s="935"/>
      <c r="AG1" s="935"/>
      <c r="AI1" s="939" t="s">
        <v>14</v>
      </c>
      <c r="AJ1" s="939"/>
      <c r="AK1" s="939"/>
      <c r="AL1" s="939"/>
      <c r="AM1" s="937" t="s">
        <v>423</v>
      </c>
      <c r="AN1" s="937"/>
      <c r="AO1" s="937"/>
      <c r="AP1" s="937"/>
      <c r="AQ1" s="936" t="s">
        <v>437</v>
      </c>
      <c r="AR1" s="936"/>
      <c r="AS1" s="936"/>
      <c r="AT1" s="936"/>
      <c r="AU1" s="935" t="s">
        <v>447</v>
      </c>
      <c r="AV1" s="935"/>
      <c r="AW1" s="935"/>
      <c r="AX1" s="935"/>
    </row>
    <row r="2" spans="1:56">
      <c r="A2" s="938"/>
      <c r="B2" s="865" t="s">
        <v>8</v>
      </c>
      <c r="C2" s="865"/>
      <c r="D2" s="865"/>
      <c r="E2" s="865"/>
      <c r="F2" s="865" t="s">
        <v>9</v>
      </c>
      <c r="G2" s="865"/>
      <c r="H2" s="865"/>
      <c r="I2" s="865"/>
      <c r="J2" s="865" t="s">
        <v>8</v>
      </c>
      <c r="K2" s="865"/>
      <c r="L2" s="865"/>
      <c r="M2" s="865"/>
      <c r="N2" s="865" t="s">
        <v>9</v>
      </c>
      <c r="O2" s="865"/>
      <c r="P2" s="865"/>
      <c r="Q2" s="865"/>
      <c r="R2" s="865" t="s">
        <v>8</v>
      </c>
      <c r="S2" s="865"/>
      <c r="T2" s="865"/>
      <c r="U2" s="865"/>
      <c r="V2" s="865" t="s">
        <v>9</v>
      </c>
      <c r="W2" s="865"/>
      <c r="X2" s="865"/>
      <c r="Y2" s="865"/>
      <c r="Z2" s="865" t="s">
        <v>8</v>
      </c>
      <c r="AA2" s="865"/>
      <c r="AB2" s="865"/>
      <c r="AC2" s="865"/>
      <c r="AD2" s="865" t="s">
        <v>9</v>
      </c>
      <c r="AE2" s="865"/>
      <c r="AF2" s="865"/>
      <c r="AG2" s="865"/>
      <c r="AI2" s="865" t="s">
        <v>8</v>
      </c>
      <c r="AJ2" s="865"/>
      <c r="AK2" s="865" t="s">
        <v>9</v>
      </c>
      <c r="AL2" s="865"/>
      <c r="AM2" s="865" t="s">
        <v>8</v>
      </c>
      <c r="AN2" s="865"/>
      <c r="AO2" s="865" t="s">
        <v>9</v>
      </c>
      <c r="AP2" s="865"/>
      <c r="AQ2" s="865" t="s">
        <v>8</v>
      </c>
      <c r="AR2" s="865"/>
      <c r="AS2" s="865" t="s">
        <v>9</v>
      </c>
      <c r="AT2" s="865"/>
      <c r="AU2" s="865" t="s">
        <v>8</v>
      </c>
      <c r="AV2" s="865"/>
      <c r="AW2" s="865" t="s">
        <v>9</v>
      </c>
      <c r="AX2" s="865"/>
    </row>
    <row r="3" spans="1:56" ht="14.4" customHeight="1">
      <c r="A3" s="938"/>
      <c r="B3" s="865" t="s">
        <v>10</v>
      </c>
      <c r="C3" s="865"/>
      <c r="D3" s="865" t="s">
        <v>7</v>
      </c>
      <c r="E3" s="865"/>
      <c r="F3" s="865" t="s">
        <v>10</v>
      </c>
      <c r="G3" s="865"/>
      <c r="H3" s="865" t="s">
        <v>7</v>
      </c>
      <c r="I3" s="865"/>
      <c r="J3" s="865" t="s">
        <v>10</v>
      </c>
      <c r="K3" s="865"/>
      <c r="L3" s="865" t="s">
        <v>7</v>
      </c>
      <c r="M3" s="865"/>
      <c r="N3" s="865" t="s">
        <v>10</v>
      </c>
      <c r="O3" s="865"/>
      <c r="P3" s="865" t="s">
        <v>7</v>
      </c>
      <c r="Q3" s="865"/>
      <c r="R3" s="865" t="s">
        <v>10</v>
      </c>
      <c r="S3" s="865"/>
      <c r="T3" s="865" t="s">
        <v>7</v>
      </c>
      <c r="U3" s="865"/>
      <c r="V3" s="865" t="s">
        <v>10</v>
      </c>
      <c r="W3" s="865"/>
      <c r="X3" s="865" t="s">
        <v>7</v>
      </c>
      <c r="Y3" s="865"/>
      <c r="Z3" s="865" t="s">
        <v>10</v>
      </c>
      <c r="AA3" s="865"/>
      <c r="AB3" s="865" t="s">
        <v>7</v>
      </c>
      <c r="AC3" s="865"/>
      <c r="AD3" s="865" t="s">
        <v>10</v>
      </c>
      <c r="AE3" s="865"/>
      <c r="AF3" s="865" t="s">
        <v>7</v>
      </c>
      <c r="AG3" s="865"/>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38"/>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c r="AI4" s="414" t="s">
        <v>1148</v>
      </c>
      <c r="AJ4" s="414" t="s">
        <v>1148</v>
      </c>
      <c r="AK4" s="414" t="s">
        <v>1148</v>
      </c>
      <c r="AL4" s="414" t="s">
        <v>1148</v>
      </c>
      <c r="AM4" s="414" t="s">
        <v>1148</v>
      </c>
      <c r="AN4" s="414" t="s">
        <v>1148</v>
      </c>
      <c r="AO4" s="414" t="s">
        <v>1148</v>
      </c>
      <c r="AP4" s="414" t="s">
        <v>1148</v>
      </c>
      <c r="AQ4" s="414" t="s">
        <v>1148</v>
      </c>
      <c r="AR4" s="414" t="s">
        <v>1148</v>
      </c>
      <c r="AS4" s="414" t="s">
        <v>1148</v>
      </c>
      <c r="AT4" s="414" t="s">
        <v>1148</v>
      </c>
      <c r="AU4" s="414" t="s">
        <v>1148</v>
      </c>
      <c r="AV4" s="414" t="s">
        <v>1148</v>
      </c>
      <c r="AW4" s="414" t="s">
        <v>1148</v>
      </c>
      <c r="AX4" s="414" t="s">
        <v>1148</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20</v>
      </c>
      <c r="S6" s="290">
        <f t="shared" ref="S6:S69" si="2">R6/$A6</f>
        <v>2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20</v>
      </c>
      <c r="U6" s="290">
        <f t="shared" ref="U6:U69" si="3">T6/$A6</f>
        <v>2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25</v>
      </c>
      <c r="W6" s="290">
        <f>V6/$A6</f>
        <v>2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25</v>
      </c>
      <c r="Y6" s="290">
        <f>X6/$A6</f>
        <v>2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20</v>
      </c>
      <c r="AA6" s="290">
        <f t="shared" ref="AA6:AA69" si="4">Z6/$A6</f>
        <v>2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20</v>
      </c>
      <c r="AC6" s="290">
        <f t="shared" ref="AC6:AC69" si="5">AB6/$A6</f>
        <v>2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25</v>
      </c>
      <c r="AE6" s="290">
        <f>AD6/$A6</f>
        <v>2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25</v>
      </c>
      <c r="AG6" s="290">
        <f>AF6/$A6</f>
        <v>25</v>
      </c>
      <c r="AI6" s="429">
        <f>B6-B5</f>
        <v>91.17</v>
      </c>
      <c r="AJ6" s="429">
        <f>D6-D5</f>
        <v>91.17</v>
      </c>
      <c r="AK6" s="429">
        <f>F6-F5</f>
        <v>111.23</v>
      </c>
      <c r="AL6" s="429">
        <f>H6-H5</f>
        <v>111.23</v>
      </c>
      <c r="AM6" s="429">
        <f>J6-J5</f>
        <v>91.17</v>
      </c>
      <c r="AN6" s="429">
        <f>L6-L5</f>
        <v>91.17</v>
      </c>
      <c r="AO6" s="429">
        <f>N6-N5</f>
        <v>111.23</v>
      </c>
      <c r="AP6" s="429">
        <f>P6-P5</f>
        <v>111.23</v>
      </c>
      <c r="AQ6" s="429">
        <f>R6-R5</f>
        <v>20</v>
      </c>
      <c r="AR6" s="429">
        <f>T6-T5</f>
        <v>20</v>
      </c>
      <c r="AS6" s="429">
        <f>V6-V5</f>
        <v>25</v>
      </c>
      <c r="AT6" s="429">
        <f>X6-X5</f>
        <v>25</v>
      </c>
      <c r="AU6" s="429">
        <f>Z6-Z5</f>
        <v>20</v>
      </c>
      <c r="AV6" s="429">
        <f>AB6-AB5</f>
        <v>20</v>
      </c>
      <c r="AW6" s="429">
        <f>AD6-AD5</f>
        <v>25</v>
      </c>
      <c r="AX6" s="429">
        <f>AF6-AF5</f>
        <v>25</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40</v>
      </c>
      <c r="S7" s="290">
        <f t="shared" si="2"/>
        <v>2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40</v>
      </c>
      <c r="U7" s="290">
        <f t="shared" si="3"/>
        <v>2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50</v>
      </c>
      <c r="W7" s="290">
        <f t="shared" ref="W7:W70" si="11">V7/$A7</f>
        <v>2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50</v>
      </c>
      <c r="Y7" s="290">
        <f t="shared" ref="Y7:Y70" si="12">X7/$A7</f>
        <v>2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40</v>
      </c>
      <c r="AA7" s="290">
        <f t="shared" si="4"/>
        <v>2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40</v>
      </c>
      <c r="AC7" s="290">
        <f t="shared" si="5"/>
        <v>2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50</v>
      </c>
      <c r="AE7" s="290">
        <f t="shared" ref="AE7:AE70" si="13">AD7/$A7</f>
        <v>2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50</v>
      </c>
      <c r="AG7" s="290">
        <f t="shared" ref="AG7:AG70" si="14">AF7/$A7</f>
        <v>25</v>
      </c>
      <c r="AI7" s="429">
        <f t="shared" ref="AI7:AI69" si="15">B7-B6</f>
        <v>91.17</v>
      </c>
      <c r="AJ7" s="429">
        <f t="shared" ref="AJ7:AJ69" si="16">D7-D6</f>
        <v>91.17</v>
      </c>
      <c r="AK7" s="429">
        <f t="shared" ref="AK7:AK69" si="17">F7-F6</f>
        <v>111.23</v>
      </c>
      <c r="AL7" s="429">
        <f t="shared" ref="AL7:AL69" si="18">H7-H6</f>
        <v>111.23</v>
      </c>
      <c r="AM7" s="429">
        <f t="shared" ref="AM7:AM69" si="19">J7-J6</f>
        <v>91.17</v>
      </c>
      <c r="AN7" s="429">
        <f t="shared" ref="AN7:AN69" si="20">L7-L6</f>
        <v>91.17</v>
      </c>
      <c r="AO7" s="429">
        <f t="shared" ref="AO7:AO69" si="21">N7-N6</f>
        <v>111.23</v>
      </c>
      <c r="AP7" s="429">
        <f t="shared" ref="AP7:AP69" si="22">P7-P6</f>
        <v>111.23</v>
      </c>
      <c r="AQ7" s="429">
        <f t="shared" ref="AQ7:AQ69" si="23">R7-R6</f>
        <v>20</v>
      </c>
      <c r="AR7" s="429">
        <f t="shared" ref="AR7:AR69" si="24">T7-T6</f>
        <v>20</v>
      </c>
      <c r="AS7" s="429">
        <f t="shared" ref="AS7:AS69" si="25">V7-V6</f>
        <v>25</v>
      </c>
      <c r="AT7" s="429">
        <f t="shared" ref="AT7:AT69" si="26">X7-X6</f>
        <v>25</v>
      </c>
      <c r="AU7" s="429">
        <f t="shared" ref="AU7:AU69" si="27">Z7-Z6</f>
        <v>20</v>
      </c>
      <c r="AV7" s="429">
        <f t="shared" ref="AV7:AV69" si="28">AB7-AB6</f>
        <v>20</v>
      </c>
      <c r="AW7" s="429">
        <f t="shared" ref="AW7:AW69" si="29">AD7-AD6</f>
        <v>25</v>
      </c>
      <c r="AX7" s="429">
        <f t="shared" ref="AX7:AX69" si="30">AF7-AF6</f>
        <v>25</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60</v>
      </c>
      <c r="S8" s="290">
        <f t="shared" si="2"/>
        <v>2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60</v>
      </c>
      <c r="U8" s="290">
        <f t="shared" si="3"/>
        <v>2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75</v>
      </c>
      <c r="W8" s="290">
        <f t="shared" si="11"/>
        <v>2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75</v>
      </c>
      <c r="Y8" s="290">
        <f t="shared" si="12"/>
        <v>2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60</v>
      </c>
      <c r="AA8" s="290">
        <f t="shared" si="4"/>
        <v>2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60</v>
      </c>
      <c r="AC8" s="290">
        <f t="shared" si="5"/>
        <v>2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75</v>
      </c>
      <c r="AE8" s="290">
        <f t="shared" si="13"/>
        <v>2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75</v>
      </c>
      <c r="AG8" s="290">
        <f t="shared" si="14"/>
        <v>25</v>
      </c>
      <c r="AI8" s="429">
        <f t="shared" si="15"/>
        <v>91.169999999999987</v>
      </c>
      <c r="AJ8" s="429">
        <f t="shared" si="16"/>
        <v>91.169999999999987</v>
      </c>
      <c r="AK8" s="429">
        <f t="shared" si="17"/>
        <v>111.22999999999999</v>
      </c>
      <c r="AL8" s="429">
        <f t="shared" si="18"/>
        <v>111.22999999999999</v>
      </c>
      <c r="AM8" s="429">
        <f t="shared" si="19"/>
        <v>91.169999999999987</v>
      </c>
      <c r="AN8" s="429">
        <f t="shared" si="20"/>
        <v>91.169999999999987</v>
      </c>
      <c r="AO8" s="429">
        <f t="shared" si="21"/>
        <v>111.22999999999999</v>
      </c>
      <c r="AP8" s="429">
        <f t="shared" si="22"/>
        <v>111.22999999999999</v>
      </c>
      <c r="AQ8" s="429">
        <f t="shared" si="23"/>
        <v>20</v>
      </c>
      <c r="AR8" s="429">
        <f t="shared" si="24"/>
        <v>20</v>
      </c>
      <c r="AS8" s="429">
        <f t="shared" si="25"/>
        <v>25</v>
      </c>
      <c r="AT8" s="429">
        <f t="shared" si="26"/>
        <v>25</v>
      </c>
      <c r="AU8" s="429">
        <f t="shared" si="27"/>
        <v>20</v>
      </c>
      <c r="AV8" s="429">
        <f t="shared" si="28"/>
        <v>20</v>
      </c>
      <c r="AW8" s="429">
        <f t="shared" si="29"/>
        <v>25</v>
      </c>
      <c r="AX8" s="429">
        <f t="shared" si="30"/>
        <v>25</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80</v>
      </c>
      <c r="S9" s="290">
        <f t="shared" si="2"/>
        <v>2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80</v>
      </c>
      <c r="U9" s="290">
        <f t="shared" si="3"/>
        <v>2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100</v>
      </c>
      <c r="W9" s="290">
        <f t="shared" si="11"/>
        <v>2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100</v>
      </c>
      <c r="Y9" s="290">
        <f t="shared" si="12"/>
        <v>2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80</v>
      </c>
      <c r="AA9" s="290">
        <f t="shared" si="4"/>
        <v>2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80</v>
      </c>
      <c r="AC9" s="290">
        <f t="shared" si="5"/>
        <v>2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100</v>
      </c>
      <c r="AE9" s="290">
        <f t="shared" si="13"/>
        <v>2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100</v>
      </c>
      <c r="AG9" s="290">
        <f t="shared" si="14"/>
        <v>25</v>
      </c>
      <c r="AI9" s="429">
        <f t="shared" si="15"/>
        <v>91.170000000000016</v>
      </c>
      <c r="AJ9" s="429">
        <f t="shared" si="16"/>
        <v>91.170000000000016</v>
      </c>
      <c r="AK9" s="429">
        <f t="shared" si="17"/>
        <v>111.23000000000002</v>
      </c>
      <c r="AL9" s="429">
        <f t="shared" si="18"/>
        <v>111.23000000000002</v>
      </c>
      <c r="AM9" s="429">
        <f t="shared" si="19"/>
        <v>91.170000000000016</v>
      </c>
      <c r="AN9" s="429">
        <f t="shared" si="20"/>
        <v>91.170000000000016</v>
      </c>
      <c r="AO9" s="429">
        <f t="shared" si="21"/>
        <v>111.23000000000002</v>
      </c>
      <c r="AP9" s="429">
        <f t="shared" si="22"/>
        <v>111.23000000000002</v>
      </c>
      <c r="AQ9" s="429">
        <f t="shared" si="23"/>
        <v>20</v>
      </c>
      <c r="AR9" s="429">
        <f t="shared" si="24"/>
        <v>20</v>
      </c>
      <c r="AS9" s="429">
        <f t="shared" si="25"/>
        <v>25</v>
      </c>
      <c r="AT9" s="429">
        <f t="shared" si="26"/>
        <v>25</v>
      </c>
      <c r="AU9" s="429">
        <f t="shared" si="27"/>
        <v>20</v>
      </c>
      <c r="AV9" s="429">
        <f t="shared" si="28"/>
        <v>20</v>
      </c>
      <c r="AW9" s="429">
        <f t="shared" si="29"/>
        <v>25</v>
      </c>
      <c r="AX9" s="429">
        <f t="shared" si="30"/>
        <v>25</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100</v>
      </c>
      <c r="S10" s="290">
        <f t="shared" si="2"/>
        <v>2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100</v>
      </c>
      <c r="U10" s="290">
        <f t="shared" si="3"/>
        <v>2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125</v>
      </c>
      <c r="W10" s="290">
        <f t="shared" si="11"/>
        <v>2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125</v>
      </c>
      <c r="Y10" s="290">
        <f t="shared" si="12"/>
        <v>2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100</v>
      </c>
      <c r="AA10" s="290">
        <f t="shared" si="4"/>
        <v>2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100</v>
      </c>
      <c r="AC10" s="290">
        <f t="shared" si="5"/>
        <v>2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125</v>
      </c>
      <c r="AE10" s="290">
        <f t="shared" si="13"/>
        <v>2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125</v>
      </c>
      <c r="AG10" s="290">
        <f t="shared" si="14"/>
        <v>25</v>
      </c>
      <c r="AI10" s="429">
        <f t="shared" si="15"/>
        <v>91.170000000000016</v>
      </c>
      <c r="AJ10" s="429">
        <f t="shared" si="16"/>
        <v>91.170000000000016</v>
      </c>
      <c r="AK10" s="429">
        <f t="shared" si="17"/>
        <v>111.22999999999996</v>
      </c>
      <c r="AL10" s="429">
        <f t="shared" si="18"/>
        <v>111.22999999999996</v>
      </c>
      <c r="AM10" s="429">
        <f t="shared" si="19"/>
        <v>91.170000000000016</v>
      </c>
      <c r="AN10" s="429">
        <f t="shared" si="20"/>
        <v>91.170000000000016</v>
      </c>
      <c r="AO10" s="429">
        <f t="shared" si="21"/>
        <v>111.22999999999996</v>
      </c>
      <c r="AP10" s="429">
        <f t="shared" si="22"/>
        <v>111.22999999999996</v>
      </c>
      <c r="AQ10" s="429">
        <f t="shared" si="23"/>
        <v>20</v>
      </c>
      <c r="AR10" s="429">
        <f t="shared" si="24"/>
        <v>20</v>
      </c>
      <c r="AS10" s="429">
        <f t="shared" si="25"/>
        <v>25</v>
      </c>
      <c r="AT10" s="429">
        <f t="shared" si="26"/>
        <v>25</v>
      </c>
      <c r="AU10" s="429">
        <f t="shared" si="27"/>
        <v>20</v>
      </c>
      <c r="AV10" s="429">
        <f t="shared" si="28"/>
        <v>20</v>
      </c>
      <c r="AW10" s="429">
        <f t="shared" si="29"/>
        <v>25</v>
      </c>
      <c r="AX10" s="429">
        <f t="shared" si="30"/>
        <v>25</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120</v>
      </c>
      <c r="S11" s="290">
        <f t="shared" si="2"/>
        <v>2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120</v>
      </c>
      <c r="U11" s="290">
        <f t="shared" si="3"/>
        <v>2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150</v>
      </c>
      <c r="W11" s="290">
        <f t="shared" si="11"/>
        <v>2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150</v>
      </c>
      <c r="Y11" s="290">
        <f t="shared" si="12"/>
        <v>2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120</v>
      </c>
      <c r="AA11" s="290">
        <f t="shared" si="4"/>
        <v>2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120</v>
      </c>
      <c r="AC11" s="290">
        <f t="shared" si="5"/>
        <v>2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150</v>
      </c>
      <c r="AE11" s="290">
        <f t="shared" si="13"/>
        <v>2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150</v>
      </c>
      <c r="AG11" s="290">
        <f t="shared" si="14"/>
        <v>25</v>
      </c>
      <c r="AI11" s="429">
        <f t="shared" si="15"/>
        <v>91.169999999999959</v>
      </c>
      <c r="AJ11" s="429">
        <f t="shared" si="16"/>
        <v>91.169999999999959</v>
      </c>
      <c r="AK11" s="429">
        <f t="shared" si="17"/>
        <v>111.23000000000002</v>
      </c>
      <c r="AL11" s="429">
        <f t="shared" si="18"/>
        <v>111.23000000000002</v>
      </c>
      <c r="AM11" s="429">
        <f t="shared" si="19"/>
        <v>91.169999999999959</v>
      </c>
      <c r="AN11" s="429">
        <f t="shared" si="20"/>
        <v>91.169999999999959</v>
      </c>
      <c r="AO11" s="429">
        <f t="shared" si="21"/>
        <v>111.23000000000002</v>
      </c>
      <c r="AP11" s="429">
        <f t="shared" si="22"/>
        <v>111.23000000000002</v>
      </c>
      <c r="AQ11" s="429">
        <f t="shared" si="23"/>
        <v>20</v>
      </c>
      <c r="AR11" s="429">
        <f t="shared" si="24"/>
        <v>20</v>
      </c>
      <c r="AS11" s="429">
        <f t="shared" si="25"/>
        <v>25</v>
      </c>
      <c r="AT11" s="429">
        <f t="shared" si="26"/>
        <v>25</v>
      </c>
      <c r="AU11" s="429">
        <f t="shared" si="27"/>
        <v>20</v>
      </c>
      <c r="AV11" s="429">
        <f t="shared" si="28"/>
        <v>20</v>
      </c>
      <c r="AW11" s="429">
        <f t="shared" si="29"/>
        <v>25</v>
      </c>
      <c r="AX11" s="429">
        <f t="shared" si="30"/>
        <v>25</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140</v>
      </c>
      <c r="S12" s="290">
        <f t="shared" si="2"/>
        <v>2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140</v>
      </c>
      <c r="U12" s="290">
        <f t="shared" si="3"/>
        <v>2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175</v>
      </c>
      <c r="W12" s="290">
        <f t="shared" si="11"/>
        <v>2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175</v>
      </c>
      <c r="Y12" s="290">
        <f t="shared" si="12"/>
        <v>2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140</v>
      </c>
      <c r="AA12" s="290">
        <f t="shared" si="4"/>
        <v>2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140</v>
      </c>
      <c r="AC12" s="290">
        <f t="shared" si="5"/>
        <v>2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175</v>
      </c>
      <c r="AE12" s="290">
        <f t="shared" si="13"/>
        <v>2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175</v>
      </c>
      <c r="AG12" s="290">
        <f t="shared" si="14"/>
        <v>25</v>
      </c>
      <c r="AI12" s="429">
        <f t="shared" si="15"/>
        <v>91.170000000000073</v>
      </c>
      <c r="AJ12" s="429">
        <f t="shared" si="16"/>
        <v>91.170000000000073</v>
      </c>
      <c r="AK12" s="429">
        <f t="shared" si="17"/>
        <v>111.23000000000002</v>
      </c>
      <c r="AL12" s="429">
        <f t="shared" si="18"/>
        <v>111.23000000000002</v>
      </c>
      <c r="AM12" s="429">
        <f t="shared" si="19"/>
        <v>91.170000000000073</v>
      </c>
      <c r="AN12" s="429">
        <f t="shared" si="20"/>
        <v>91.170000000000073</v>
      </c>
      <c r="AO12" s="429">
        <f t="shared" si="21"/>
        <v>111.23000000000002</v>
      </c>
      <c r="AP12" s="429">
        <f t="shared" si="22"/>
        <v>111.23000000000002</v>
      </c>
      <c r="AQ12" s="429">
        <f t="shared" si="23"/>
        <v>20</v>
      </c>
      <c r="AR12" s="429">
        <f t="shared" si="24"/>
        <v>20</v>
      </c>
      <c r="AS12" s="429">
        <f t="shared" si="25"/>
        <v>25</v>
      </c>
      <c r="AT12" s="429">
        <f t="shared" si="26"/>
        <v>25</v>
      </c>
      <c r="AU12" s="429">
        <f t="shared" si="27"/>
        <v>20</v>
      </c>
      <c r="AV12" s="429">
        <f t="shared" si="28"/>
        <v>20</v>
      </c>
      <c r="AW12" s="429">
        <f t="shared" si="29"/>
        <v>25</v>
      </c>
      <c r="AX12" s="429">
        <f t="shared" si="30"/>
        <v>25</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160</v>
      </c>
      <c r="S13" s="290">
        <f t="shared" si="2"/>
        <v>2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160</v>
      </c>
      <c r="U13" s="290">
        <f t="shared" si="3"/>
        <v>2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200</v>
      </c>
      <c r="W13" s="290">
        <f t="shared" si="11"/>
        <v>2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200</v>
      </c>
      <c r="Y13" s="290">
        <f t="shared" si="12"/>
        <v>2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160</v>
      </c>
      <c r="AA13" s="290">
        <f t="shared" si="4"/>
        <v>2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160</v>
      </c>
      <c r="AC13" s="290">
        <f t="shared" si="5"/>
        <v>2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200</v>
      </c>
      <c r="AE13" s="290">
        <f t="shared" si="13"/>
        <v>2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200</v>
      </c>
      <c r="AG13" s="290">
        <f t="shared" si="14"/>
        <v>25</v>
      </c>
      <c r="AI13" s="429">
        <f t="shared" si="15"/>
        <v>91.169999999999959</v>
      </c>
      <c r="AJ13" s="429">
        <f t="shared" si="16"/>
        <v>91.169999999999959</v>
      </c>
      <c r="AK13" s="429">
        <f t="shared" si="17"/>
        <v>111.23000000000002</v>
      </c>
      <c r="AL13" s="429">
        <f t="shared" si="18"/>
        <v>111.23000000000002</v>
      </c>
      <c r="AM13" s="429">
        <f t="shared" si="19"/>
        <v>91.169999999999959</v>
      </c>
      <c r="AN13" s="429">
        <f t="shared" si="20"/>
        <v>91.169999999999959</v>
      </c>
      <c r="AO13" s="429">
        <f t="shared" si="21"/>
        <v>111.23000000000002</v>
      </c>
      <c r="AP13" s="429">
        <f t="shared" si="22"/>
        <v>111.23000000000002</v>
      </c>
      <c r="AQ13" s="429">
        <f t="shared" si="23"/>
        <v>20</v>
      </c>
      <c r="AR13" s="429">
        <f t="shared" si="24"/>
        <v>20</v>
      </c>
      <c r="AS13" s="429">
        <f t="shared" si="25"/>
        <v>25</v>
      </c>
      <c r="AT13" s="429">
        <f t="shared" si="26"/>
        <v>25</v>
      </c>
      <c r="AU13" s="429">
        <f t="shared" si="27"/>
        <v>20</v>
      </c>
      <c r="AV13" s="429">
        <f t="shared" si="28"/>
        <v>20</v>
      </c>
      <c r="AW13" s="429">
        <f t="shared" si="29"/>
        <v>25</v>
      </c>
      <c r="AX13" s="429">
        <f t="shared" si="30"/>
        <v>25</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180</v>
      </c>
      <c r="S14" s="290">
        <f t="shared" si="2"/>
        <v>2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180</v>
      </c>
      <c r="U14" s="290">
        <f t="shared" si="3"/>
        <v>2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225</v>
      </c>
      <c r="W14" s="290">
        <f t="shared" si="11"/>
        <v>2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225</v>
      </c>
      <c r="Y14" s="290">
        <f t="shared" si="12"/>
        <v>2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180</v>
      </c>
      <c r="AA14" s="290">
        <f t="shared" si="4"/>
        <v>2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180</v>
      </c>
      <c r="AC14" s="290">
        <f t="shared" si="5"/>
        <v>2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225</v>
      </c>
      <c r="AE14" s="290">
        <f t="shared" si="13"/>
        <v>2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225</v>
      </c>
      <c r="AG14" s="290">
        <f t="shared" si="14"/>
        <v>25</v>
      </c>
      <c r="AI14" s="429">
        <f t="shared" si="15"/>
        <v>91.169999999999959</v>
      </c>
      <c r="AJ14" s="429">
        <f t="shared" si="16"/>
        <v>91.169999999999959</v>
      </c>
      <c r="AK14" s="429">
        <f t="shared" si="17"/>
        <v>111.23000000000002</v>
      </c>
      <c r="AL14" s="429">
        <f t="shared" si="18"/>
        <v>111.23000000000002</v>
      </c>
      <c r="AM14" s="429">
        <f t="shared" si="19"/>
        <v>91.169999999999959</v>
      </c>
      <c r="AN14" s="429">
        <f t="shared" si="20"/>
        <v>91.169999999999959</v>
      </c>
      <c r="AO14" s="429">
        <f t="shared" si="21"/>
        <v>111.23000000000002</v>
      </c>
      <c r="AP14" s="429">
        <f t="shared" si="22"/>
        <v>111.23000000000002</v>
      </c>
      <c r="AQ14" s="429">
        <f t="shared" si="23"/>
        <v>20</v>
      </c>
      <c r="AR14" s="429">
        <f t="shared" si="24"/>
        <v>20</v>
      </c>
      <c r="AS14" s="429">
        <f t="shared" si="25"/>
        <v>25</v>
      </c>
      <c r="AT14" s="429">
        <f t="shared" si="26"/>
        <v>25</v>
      </c>
      <c r="AU14" s="429">
        <f t="shared" si="27"/>
        <v>20</v>
      </c>
      <c r="AV14" s="429">
        <f t="shared" si="28"/>
        <v>20</v>
      </c>
      <c r="AW14" s="429">
        <f t="shared" si="29"/>
        <v>25</v>
      </c>
      <c r="AX14" s="429">
        <f t="shared" si="30"/>
        <v>25</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200</v>
      </c>
      <c r="S15" s="290">
        <f t="shared" si="2"/>
        <v>2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200</v>
      </c>
      <c r="U15" s="290">
        <f t="shared" si="3"/>
        <v>2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250</v>
      </c>
      <c r="W15" s="290">
        <f t="shared" si="11"/>
        <v>2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250</v>
      </c>
      <c r="Y15" s="290">
        <f t="shared" si="12"/>
        <v>2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200</v>
      </c>
      <c r="AA15" s="290">
        <f t="shared" si="4"/>
        <v>2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200</v>
      </c>
      <c r="AC15" s="290">
        <f t="shared" si="5"/>
        <v>2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250</v>
      </c>
      <c r="AE15" s="290">
        <f t="shared" si="13"/>
        <v>2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250</v>
      </c>
      <c r="AG15" s="290">
        <f t="shared" si="14"/>
        <v>25</v>
      </c>
      <c r="AI15" s="429">
        <f t="shared" si="15"/>
        <v>91.170000000000073</v>
      </c>
      <c r="AJ15" s="429">
        <f t="shared" si="16"/>
        <v>91.170000000000073</v>
      </c>
      <c r="AK15" s="429">
        <f t="shared" si="17"/>
        <v>111.2299999999999</v>
      </c>
      <c r="AL15" s="429">
        <f t="shared" si="18"/>
        <v>111.2299999999999</v>
      </c>
      <c r="AM15" s="429">
        <f t="shared" si="19"/>
        <v>91.170000000000073</v>
      </c>
      <c r="AN15" s="429">
        <f t="shared" si="20"/>
        <v>91.170000000000073</v>
      </c>
      <c r="AO15" s="429">
        <f t="shared" si="21"/>
        <v>111.2299999999999</v>
      </c>
      <c r="AP15" s="429">
        <f t="shared" si="22"/>
        <v>111.2299999999999</v>
      </c>
      <c r="AQ15" s="429">
        <f t="shared" si="23"/>
        <v>20</v>
      </c>
      <c r="AR15" s="429">
        <f t="shared" si="24"/>
        <v>20</v>
      </c>
      <c r="AS15" s="429">
        <f t="shared" si="25"/>
        <v>25</v>
      </c>
      <c r="AT15" s="429">
        <f t="shared" si="26"/>
        <v>25</v>
      </c>
      <c r="AU15" s="429">
        <f t="shared" si="27"/>
        <v>20</v>
      </c>
      <c r="AV15" s="429">
        <f t="shared" si="28"/>
        <v>20</v>
      </c>
      <c r="AW15" s="429">
        <f t="shared" si="29"/>
        <v>25</v>
      </c>
      <c r="AX15" s="429">
        <f t="shared" si="30"/>
        <v>25</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220</v>
      </c>
      <c r="S16" s="290">
        <f t="shared" si="2"/>
        <v>2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220</v>
      </c>
      <c r="U16" s="290">
        <f t="shared" si="3"/>
        <v>2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275</v>
      </c>
      <c r="W16" s="290">
        <f t="shared" si="11"/>
        <v>2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275</v>
      </c>
      <c r="Y16" s="290">
        <f t="shared" si="12"/>
        <v>2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220</v>
      </c>
      <c r="AA16" s="290">
        <f t="shared" si="4"/>
        <v>2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220</v>
      </c>
      <c r="AC16" s="290">
        <f t="shared" si="5"/>
        <v>2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275</v>
      </c>
      <c r="AE16" s="290">
        <f t="shared" si="13"/>
        <v>2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275</v>
      </c>
      <c r="AG16" s="290">
        <f t="shared" si="14"/>
        <v>25</v>
      </c>
      <c r="AI16" s="429">
        <f t="shared" si="15"/>
        <v>91.169999999999959</v>
      </c>
      <c r="AJ16" s="429">
        <f t="shared" si="16"/>
        <v>91.169999999999959</v>
      </c>
      <c r="AK16" s="429">
        <f t="shared" si="17"/>
        <v>111.23000000000002</v>
      </c>
      <c r="AL16" s="429">
        <f t="shared" si="18"/>
        <v>111.23000000000002</v>
      </c>
      <c r="AM16" s="429">
        <f t="shared" si="19"/>
        <v>91.169999999999959</v>
      </c>
      <c r="AN16" s="429">
        <f t="shared" si="20"/>
        <v>91.169999999999959</v>
      </c>
      <c r="AO16" s="429">
        <f t="shared" si="21"/>
        <v>111.23000000000002</v>
      </c>
      <c r="AP16" s="429">
        <f t="shared" si="22"/>
        <v>111.23000000000002</v>
      </c>
      <c r="AQ16" s="429">
        <f t="shared" si="23"/>
        <v>20</v>
      </c>
      <c r="AR16" s="429">
        <f t="shared" si="24"/>
        <v>20</v>
      </c>
      <c r="AS16" s="429">
        <f t="shared" si="25"/>
        <v>25</v>
      </c>
      <c r="AT16" s="429">
        <f t="shared" si="26"/>
        <v>25</v>
      </c>
      <c r="AU16" s="429">
        <f t="shared" si="27"/>
        <v>20</v>
      </c>
      <c r="AV16" s="429">
        <f t="shared" si="28"/>
        <v>20</v>
      </c>
      <c r="AW16" s="429">
        <f t="shared" si="29"/>
        <v>25</v>
      </c>
      <c r="AX16" s="429">
        <f t="shared" si="30"/>
        <v>25</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240</v>
      </c>
      <c r="S17" s="290">
        <f t="shared" si="2"/>
        <v>2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240</v>
      </c>
      <c r="U17" s="290">
        <f t="shared" si="3"/>
        <v>2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300</v>
      </c>
      <c r="W17" s="290">
        <f t="shared" si="11"/>
        <v>2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300</v>
      </c>
      <c r="Y17" s="290">
        <f t="shared" si="12"/>
        <v>2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240</v>
      </c>
      <c r="AA17" s="290">
        <f t="shared" si="4"/>
        <v>2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240</v>
      </c>
      <c r="AC17" s="290">
        <f t="shared" si="5"/>
        <v>2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300</v>
      </c>
      <c r="AE17" s="290">
        <f t="shared" si="13"/>
        <v>2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300</v>
      </c>
      <c r="AG17" s="290">
        <f t="shared" si="14"/>
        <v>25</v>
      </c>
      <c r="AI17" s="429">
        <f t="shared" si="15"/>
        <v>91.169999999999959</v>
      </c>
      <c r="AJ17" s="429">
        <f t="shared" si="16"/>
        <v>91.169999999999959</v>
      </c>
      <c r="AK17" s="429">
        <f t="shared" si="17"/>
        <v>111.23000000000002</v>
      </c>
      <c r="AL17" s="429">
        <f t="shared" si="18"/>
        <v>111.23000000000002</v>
      </c>
      <c r="AM17" s="429">
        <f t="shared" si="19"/>
        <v>91.169999999999959</v>
      </c>
      <c r="AN17" s="429">
        <f t="shared" si="20"/>
        <v>91.169999999999959</v>
      </c>
      <c r="AO17" s="429">
        <f t="shared" si="21"/>
        <v>111.23000000000002</v>
      </c>
      <c r="AP17" s="429">
        <f t="shared" si="22"/>
        <v>111.23000000000002</v>
      </c>
      <c r="AQ17" s="429">
        <f t="shared" si="23"/>
        <v>20</v>
      </c>
      <c r="AR17" s="429">
        <f t="shared" si="24"/>
        <v>20</v>
      </c>
      <c r="AS17" s="429">
        <f t="shared" si="25"/>
        <v>25</v>
      </c>
      <c r="AT17" s="429">
        <f t="shared" si="26"/>
        <v>25</v>
      </c>
      <c r="AU17" s="429">
        <f t="shared" si="27"/>
        <v>20</v>
      </c>
      <c r="AV17" s="429">
        <f t="shared" si="28"/>
        <v>20</v>
      </c>
      <c r="AW17" s="429">
        <f t="shared" si="29"/>
        <v>25</v>
      </c>
      <c r="AX17" s="429">
        <f t="shared" si="30"/>
        <v>25</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260</v>
      </c>
      <c r="S18" s="290">
        <f t="shared" si="2"/>
        <v>2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260</v>
      </c>
      <c r="U18" s="290">
        <f t="shared" si="3"/>
        <v>2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325</v>
      </c>
      <c r="W18" s="290">
        <f t="shared" si="11"/>
        <v>2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325</v>
      </c>
      <c r="Y18" s="290">
        <f t="shared" si="12"/>
        <v>2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260</v>
      </c>
      <c r="AA18" s="290">
        <f t="shared" si="4"/>
        <v>2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260</v>
      </c>
      <c r="AC18" s="290">
        <f t="shared" si="5"/>
        <v>2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325</v>
      </c>
      <c r="AE18" s="290">
        <f t="shared" si="13"/>
        <v>2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325</v>
      </c>
      <c r="AG18" s="290">
        <f t="shared" si="14"/>
        <v>25</v>
      </c>
      <c r="AI18" s="429">
        <f t="shared" si="15"/>
        <v>91.170000000000073</v>
      </c>
      <c r="AJ18" s="429">
        <f t="shared" si="16"/>
        <v>91.170000000000073</v>
      </c>
      <c r="AK18" s="429">
        <f t="shared" si="17"/>
        <v>111.23000000000002</v>
      </c>
      <c r="AL18" s="429">
        <f t="shared" si="18"/>
        <v>111.23000000000002</v>
      </c>
      <c r="AM18" s="429">
        <f t="shared" si="19"/>
        <v>91.170000000000073</v>
      </c>
      <c r="AN18" s="429">
        <f t="shared" si="20"/>
        <v>91.170000000000073</v>
      </c>
      <c r="AO18" s="429">
        <f t="shared" si="21"/>
        <v>111.23000000000002</v>
      </c>
      <c r="AP18" s="429">
        <f t="shared" si="22"/>
        <v>111.23000000000002</v>
      </c>
      <c r="AQ18" s="429">
        <f t="shared" si="23"/>
        <v>20</v>
      </c>
      <c r="AR18" s="429">
        <f t="shared" si="24"/>
        <v>20</v>
      </c>
      <c r="AS18" s="429">
        <f t="shared" si="25"/>
        <v>25</v>
      </c>
      <c r="AT18" s="429">
        <f t="shared" si="26"/>
        <v>25</v>
      </c>
      <c r="AU18" s="429">
        <f t="shared" si="27"/>
        <v>20</v>
      </c>
      <c r="AV18" s="429">
        <f t="shared" si="28"/>
        <v>20</v>
      </c>
      <c r="AW18" s="429">
        <f t="shared" si="29"/>
        <v>25</v>
      </c>
      <c r="AX18" s="429">
        <f t="shared" si="30"/>
        <v>25</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280</v>
      </c>
      <c r="S19" s="290">
        <f t="shared" si="2"/>
        <v>2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280</v>
      </c>
      <c r="U19" s="290">
        <f t="shared" si="3"/>
        <v>2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350</v>
      </c>
      <c r="W19" s="290">
        <f t="shared" si="11"/>
        <v>2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350</v>
      </c>
      <c r="Y19" s="290">
        <f t="shared" si="12"/>
        <v>2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280</v>
      </c>
      <c r="AA19" s="290">
        <f t="shared" si="4"/>
        <v>2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280</v>
      </c>
      <c r="AC19" s="290">
        <f t="shared" si="5"/>
        <v>2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350</v>
      </c>
      <c r="AE19" s="290">
        <f t="shared" si="13"/>
        <v>2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350</v>
      </c>
      <c r="AG19" s="290">
        <f t="shared" si="14"/>
        <v>25</v>
      </c>
      <c r="AI19" s="429">
        <f t="shared" si="15"/>
        <v>91.170000000000073</v>
      </c>
      <c r="AJ19" s="429">
        <f t="shared" si="16"/>
        <v>91.170000000000073</v>
      </c>
      <c r="AK19" s="429">
        <f t="shared" si="17"/>
        <v>111.23000000000002</v>
      </c>
      <c r="AL19" s="429">
        <f t="shared" si="18"/>
        <v>111.23000000000002</v>
      </c>
      <c r="AM19" s="429">
        <f t="shared" si="19"/>
        <v>91.170000000000073</v>
      </c>
      <c r="AN19" s="429">
        <f t="shared" si="20"/>
        <v>91.170000000000073</v>
      </c>
      <c r="AO19" s="429">
        <f t="shared" si="21"/>
        <v>111.23000000000002</v>
      </c>
      <c r="AP19" s="429">
        <f t="shared" si="22"/>
        <v>111.23000000000002</v>
      </c>
      <c r="AQ19" s="429">
        <f t="shared" si="23"/>
        <v>20</v>
      </c>
      <c r="AR19" s="429">
        <f t="shared" si="24"/>
        <v>20</v>
      </c>
      <c r="AS19" s="429">
        <f t="shared" si="25"/>
        <v>25</v>
      </c>
      <c r="AT19" s="429">
        <f t="shared" si="26"/>
        <v>25</v>
      </c>
      <c r="AU19" s="429">
        <f t="shared" si="27"/>
        <v>20</v>
      </c>
      <c r="AV19" s="429">
        <f t="shared" si="28"/>
        <v>20</v>
      </c>
      <c r="AW19" s="429">
        <f t="shared" si="29"/>
        <v>25</v>
      </c>
      <c r="AX19" s="429">
        <f t="shared" si="30"/>
        <v>25</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300</v>
      </c>
      <c r="S20" s="290">
        <f t="shared" si="2"/>
        <v>2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300</v>
      </c>
      <c r="U20" s="290">
        <f t="shared" si="3"/>
        <v>2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375</v>
      </c>
      <c r="W20" s="290">
        <f t="shared" si="11"/>
        <v>2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375</v>
      </c>
      <c r="Y20" s="290">
        <f t="shared" si="12"/>
        <v>2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300</v>
      </c>
      <c r="AA20" s="290">
        <f t="shared" si="4"/>
        <v>2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300</v>
      </c>
      <c r="AC20" s="290">
        <f t="shared" si="5"/>
        <v>2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375</v>
      </c>
      <c r="AE20" s="290">
        <f t="shared" si="13"/>
        <v>2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375</v>
      </c>
      <c r="AG20" s="290">
        <f t="shared" si="14"/>
        <v>25</v>
      </c>
      <c r="AI20" s="429">
        <f t="shared" si="15"/>
        <v>91.169999999999845</v>
      </c>
      <c r="AJ20" s="429">
        <f t="shared" si="16"/>
        <v>91.169999999999845</v>
      </c>
      <c r="AK20" s="429">
        <f t="shared" si="17"/>
        <v>111.23000000000002</v>
      </c>
      <c r="AL20" s="429">
        <f t="shared" si="18"/>
        <v>111.23000000000002</v>
      </c>
      <c r="AM20" s="429">
        <f t="shared" si="19"/>
        <v>91.169999999999845</v>
      </c>
      <c r="AN20" s="429">
        <f t="shared" si="20"/>
        <v>91.169999999999845</v>
      </c>
      <c r="AO20" s="429">
        <f t="shared" si="21"/>
        <v>111.23000000000002</v>
      </c>
      <c r="AP20" s="429">
        <f t="shared" si="22"/>
        <v>111.23000000000002</v>
      </c>
      <c r="AQ20" s="429">
        <f t="shared" si="23"/>
        <v>20</v>
      </c>
      <c r="AR20" s="429">
        <f t="shared" si="24"/>
        <v>20</v>
      </c>
      <c r="AS20" s="429">
        <f t="shared" si="25"/>
        <v>25</v>
      </c>
      <c r="AT20" s="429">
        <f t="shared" si="26"/>
        <v>25</v>
      </c>
      <c r="AU20" s="429">
        <f t="shared" si="27"/>
        <v>20</v>
      </c>
      <c r="AV20" s="429">
        <f t="shared" si="28"/>
        <v>20</v>
      </c>
      <c r="AW20" s="429">
        <f t="shared" si="29"/>
        <v>25</v>
      </c>
      <c r="AX20" s="429">
        <f t="shared" si="30"/>
        <v>25</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320</v>
      </c>
      <c r="S21" s="290">
        <f t="shared" si="2"/>
        <v>2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320</v>
      </c>
      <c r="U21" s="290">
        <f t="shared" si="3"/>
        <v>2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400</v>
      </c>
      <c r="W21" s="290">
        <f t="shared" si="11"/>
        <v>2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400</v>
      </c>
      <c r="Y21" s="290">
        <f t="shared" si="12"/>
        <v>2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320</v>
      </c>
      <c r="AA21" s="290">
        <f t="shared" si="4"/>
        <v>2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320</v>
      </c>
      <c r="AC21" s="290">
        <f t="shared" si="5"/>
        <v>2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400</v>
      </c>
      <c r="AE21" s="290">
        <f t="shared" si="13"/>
        <v>2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400</v>
      </c>
      <c r="AG21" s="290">
        <f t="shared" si="14"/>
        <v>25</v>
      </c>
      <c r="AI21" s="429">
        <f t="shared" si="15"/>
        <v>91.170000000000073</v>
      </c>
      <c r="AJ21" s="429">
        <f t="shared" si="16"/>
        <v>91.170000000000073</v>
      </c>
      <c r="AK21" s="429">
        <f t="shared" si="17"/>
        <v>111.23000000000002</v>
      </c>
      <c r="AL21" s="429">
        <f t="shared" si="18"/>
        <v>111.23000000000002</v>
      </c>
      <c r="AM21" s="429">
        <f t="shared" si="19"/>
        <v>91.170000000000073</v>
      </c>
      <c r="AN21" s="429">
        <f t="shared" si="20"/>
        <v>91.170000000000073</v>
      </c>
      <c r="AO21" s="429">
        <f t="shared" si="21"/>
        <v>111.23000000000002</v>
      </c>
      <c r="AP21" s="429">
        <f t="shared" si="22"/>
        <v>111.23000000000002</v>
      </c>
      <c r="AQ21" s="429">
        <f t="shared" si="23"/>
        <v>20</v>
      </c>
      <c r="AR21" s="429">
        <f t="shared" si="24"/>
        <v>20</v>
      </c>
      <c r="AS21" s="429">
        <f t="shared" si="25"/>
        <v>25</v>
      </c>
      <c r="AT21" s="429">
        <f t="shared" si="26"/>
        <v>25</v>
      </c>
      <c r="AU21" s="429">
        <f t="shared" si="27"/>
        <v>20</v>
      </c>
      <c r="AV21" s="429">
        <f t="shared" si="28"/>
        <v>20</v>
      </c>
      <c r="AW21" s="429">
        <f t="shared" si="29"/>
        <v>25</v>
      </c>
      <c r="AX21" s="429">
        <f t="shared" si="30"/>
        <v>25</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340</v>
      </c>
      <c r="S22" s="290">
        <f t="shared" si="2"/>
        <v>2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340</v>
      </c>
      <c r="U22" s="290">
        <f t="shared" si="3"/>
        <v>2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425</v>
      </c>
      <c r="W22" s="290">
        <f t="shared" si="11"/>
        <v>2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425</v>
      </c>
      <c r="Y22" s="290">
        <f t="shared" si="12"/>
        <v>2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340</v>
      </c>
      <c r="AA22" s="290">
        <f t="shared" si="4"/>
        <v>2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340</v>
      </c>
      <c r="AC22" s="290">
        <f t="shared" si="5"/>
        <v>2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425</v>
      </c>
      <c r="AE22" s="290">
        <f t="shared" si="13"/>
        <v>2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425</v>
      </c>
      <c r="AG22" s="290">
        <f t="shared" si="14"/>
        <v>25</v>
      </c>
      <c r="AI22" s="429">
        <f t="shared" si="15"/>
        <v>91.170000000000073</v>
      </c>
      <c r="AJ22" s="429">
        <f t="shared" si="16"/>
        <v>91.170000000000073</v>
      </c>
      <c r="AK22" s="429">
        <f t="shared" si="17"/>
        <v>111.23000000000002</v>
      </c>
      <c r="AL22" s="429">
        <f t="shared" si="18"/>
        <v>111.23000000000002</v>
      </c>
      <c r="AM22" s="429">
        <f t="shared" si="19"/>
        <v>91.170000000000073</v>
      </c>
      <c r="AN22" s="429">
        <f t="shared" si="20"/>
        <v>91.170000000000073</v>
      </c>
      <c r="AO22" s="429">
        <f t="shared" si="21"/>
        <v>111.23000000000002</v>
      </c>
      <c r="AP22" s="429">
        <f t="shared" si="22"/>
        <v>111.23000000000002</v>
      </c>
      <c r="AQ22" s="429">
        <f t="shared" si="23"/>
        <v>20</v>
      </c>
      <c r="AR22" s="429">
        <f t="shared" si="24"/>
        <v>20</v>
      </c>
      <c r="AS22" s="429">
        <f t="shared" si="25"/>
        <v>25</v>
      </c>
      <c r="AT22" s="429">
        <f t="shared" si="26"/>
        <v>25</v>
      </c>
      <c r="AU22" s="429">
        <f t="shared" si="27"/>
        <v>20</v>
      </c>
      <c r="AV22" s="429">
        <f t="shared" si="28"/>
        <v>20</v>
      </c>
      <c r="AW22" s="429">
        <f t="shared" si="29"/>
        <v>25</v>
      </c>
      <c r="AX22" s="429">
        <f t="shared" si="30"/>
        <v>25</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360</v>
      </c>
      <c r="S23" s="290">
        <f t="shared" si="2"/>
        <v>2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360</v>
      </c>
      <c r="U23" s="290">
        <f t="shared" si="3"/>
        <v>2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450</v>
      </c>
      <c r="W23" s="290">
        <f t="shared" si="11"/>
        <v>2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450</v>
      </c>
      <c r="Y23" s="290">
        <f t="shared" si="12"/>
        <v>2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360</v>
      </c>
      <c r="AA23" s="290">
        <f t="shared" si="4"/>
        <v>2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360</v>
      </c>
      <c r="AC23" s="290">
        <f t="shared" si="5"/>
        <v>2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450</v>
      </c>
      <c r="AE23" s="290">
        <f t="shared" si="13"/>
        <v>2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450</v>
      </c>
      <c r="AG23" s="290">
        <f t="shared" si="14"/>
        <v>25</v>
      </c>
      <c r="AI23" s="429">
        <f t="shared" si="15"/>
        <v>91.169999999999845</v>
      </c>
      <c r="AJ23" s="429">
        <f t="shared" si="16"/>
        <v>91.169999999999845</v>
      </c>
      <c r="AK23" s="429">
        <f t="shared" si="17"/>
        <v>111.23000000000002</v>
      </c>
      <c r="AL23" s="429">
        <f t="shared" si="18"/>
        <v>111.23000000000002</v>
      </c>
      <c r="AM23" s="429">
        <f t="shared" si="19"/>
        <v>91.169999999999845</v>
      </c>
      <c r="AN23" s="429">
        <f t="shared" si="20"/>
        <v>91.169999999999845</v>
      </c>
      <c r="AO23" s="429">
        <f t="shared" si="21"/>
        <v>111.23000000000002</v>
      </c>
      <c r="AP23" s="429">
        <f t="shared" si="22"/>
        <v>111.23000000000002</v>
      </c>
      <c r="AQ23" s="429">
        <f t="shared" si="23"/>
        <v>20</v>
      </c>
      <c r="AR23" s="429">
        <f t="shared" si="24"/>
        <v>20</v>
      </c>
      <c r="AS23" s="429">
        <f t="shared" si="25"/>
        <v>25</v>
      </c>
      <c r="AT23" s="429">
        <f t="shared" si="26"/>
        <v>25</v>
      </c>
      <c r="AU23" s="429">
        <f t="shared" si="27"/>
        <v>20</v>
      </c>
      <c r="AV23" s="429">
        <f t="shared" si="28"/>
        <v>20</v>
      </c>
      <c r="AW23" s="429">
        <f t="shared" si="29"/>
        <v>25</v>
      </c>
      <c r="AX23" s="429">
        <f t="shared" si="30"/>
        <v>25</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380</v>
      </c>
      <c r="S24" s="290">
        <f t="shared" si="2"/>
        <v>2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380</v>
      </c>
      <c r="U24" s="290">
        <f t="shared" si="3"/>
        <v>2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475</v>
      </c>
      <c r="W24" s="290">
        <f t="shared" si="11"/>
        <v>2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475</v>
      </c>
      <c r="Y24" s="290">
        <f t="shared" si="12"/>
        <v>2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380</v>
      </c>
      <c r="AA24" s="290">
        <f t="shared" si="4"/>
        <v>2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380</v>
      </c>
      <c r="AC24" s="290">
        <f t="shared" si="5"/>
        <v>2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475</v>
      </c>
      <c r="AE24" s="290">
        <f t="shared" si="13"/>
        <v>2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475</v>
      </c>
      <c r="AG24" s="290">
        <f t="shared" si="14"/>
        <v>25</v>
      </c>
      <c r="AI24" s="429">
        <f t="shared" si="15"/>
        <v>91.170000000000073</v>
      </c>
      <c r="AJ24" s="429">
        <f t="shared" si="16"/>
        <v>91.170000000000073</v>
      </c>
      <c r="AK24" s="429">
        <f t="shared" si="17"/>
        <v>111.22999999999979</v>
      </c>
      <c r="AL24" s="429">
        <f t="shared" si="18"/>
        <v>111.22999999999979</v>
      </c>
      <c r="AM24" s="429">
        <f t="shared" si="19"/>
        <v>91.170000000000073</v>
      </c>
      <c r="AN24" s="429">
        <f t="shared" si="20"/>
        <v>91.170000000000073</v>
      </c>
      <c r="AO24" s="429">
        <f t="shared" si="21"/>
        <v>111.22999999999979</v>
      </c>
      <c r="AP24" s="429">
        <f t="shared" si="22"/>
        <v>111.22999999999979</v>
      </c>
      <c r="AQ24" s="429">
        <f t="shared" si="23"/>
        <v>20</v>
      </c>
      <c r="AR24" s="429">
        <f t="shared" si="24"/>
        <v>20</v>
      </c>
      <c r="AS24" s="429">
        <f t="shared" si="25"/>
        <v>25</v>
      </c>
      <c r="AT24" s="429">
        <f t="shared" si="26"/>
        <v>25</v>
      </c>
      <c r="AU24" s="429">
        <f t="shared" si="27"/>
        <v>20</v>
      </c>
      <c r="AV24" s="429">
        <f t="shared" si="28"/>
        <v>20</v>
      </c>
      <c r="AW24" s="429">
        <f t="shared" si="29"/>
        <v>25</v>
      </c>
      <c r="AX24" s="429">
        <f t="shared" si="30"/>
        <v>25</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400</v>
      </c>
      <c r="S25" s="290">
        <f t="shared" si="2"/>
        <v>2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400</v>
      </c>
      <c r="U25" s="290">
        <f t="shared" si="3"/>
        <v>2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500</v>
      </c>
      <c r="W25" s="290">
        <f t="shared" si="11"/>
        <v>2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500</v>
      </c>
      <c r="Y25" s="290">
        <f t="shared" si="12"/>
        <v>2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400</v>
      </c>
      <c r="AA25" s="290">
        <f t="shared" si="4"/>
        <v>2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400</v>
      </c>
      <c r="AC25" s="290">
        <f t="shared" si="5"/>
        <v>2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500</v>
      </c>
      <c r="AE25" s="290">
        <f t="shared" si="13"/>
        <v>2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500</v>
      </c>
      <c r="AG25" s="290">
        <f t="shared" si="14"/>
        <v>25</v>
      </c>
      <c r="AI25" s="429">
        <f t="shared" si="15"/>
        <v>91.170000000000073</v>
      </c>
      <c r="AJ25" s="429">
        <f t="shared" si="16"/>
        <v>91.170000000000073</v>
      </c>
      <c r="AK25" s="429">
        <f t="shared" si="17"/>
        <v>111.23000000000002</v>
      </c>
      <c r="AL25" s="429">
        <f t="shared" si="18"/>
        <v>111.23000000000002</v>
      </c>
      <c r="AM25" s="429">
        <f t="shared" si="19"/>
        <v>91.170000000000073</v>
      </c>
      <c r="AN25" s="429">
        <f t="shared" si="20"/>
        <v>91.170000000000073</v>
      </c>
      <c r="AO25" s="429">
        <f t="shared" si="21"/>
        <v>111.23000000000002</v>
      </c>
      <c r="AP25" s="429">
        <f t="shared" si="22"/>
        <v>111.23000000000002</v>
      </c>
      <c r="AQ25" s="429">
        <f t="shared" si="23"/>
        <v>20</v>
      </c>
      <c r="AR25" s="429">
        <f t="shared" si="24"/>
        <v>20</v>
      </c>
      <c r="AS25" s="429">
        <f t="shared" si="25"/>
        <v>25</v>
      </c>
      <c r="AT25" s="429">
        <f t="shared" si="26"/>
        <v>25</v>
      </c>
      <c r="AU25" s="429">
        <f t="shared" si="27"/>
        <v>20</v>
      </c>
      <c r="AV25" s="429">
        <f t="shared" si="28"/>
        <v>20</v>
      </c>
      <c r="AW25" s="429">
        <f t="shared" si="29"/>
        <v>25</v>
      </c>
      <c r="AX25" s="429">
        <f t="shared" si="30"/>
        <v>25</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420</v>
      </c>
      <c r="S26" s="290">
        <f t="shared" si="2"/>
        <v>2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420</v>
      </c>
      <c r="U26" s="290">
        <f t="shared" si="3"/>
        <v>2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525</v>
      </c>
      <c r="W26" s="290">
        <f t="shared" si="11"/>
        <v>2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525</v>
      </c>
      <c r="Y26" s="290">
        <f t="shared" si="12"/>
        <v>2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420</v>
      </c>
      <c r="AA26" s="290">
        <f t="shared" si="4"/>
        <v>2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420</v>
      </c>
      <c r="AC26" s="290">
        <f t="shared" si="5"/>
        <v>2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525</v>
      </c>
      <c r="AE26" s="290">
        <f t="shared" si="13"/>
        <v>2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525</v>
      </c>
      <c r="AG26" s="290">
        <f t="shared" si="14"/>
        <v>25</v>
      </c>
      <c r="AI26" s="429">
        <f t="shared" si="15"/>
        <v>91.169999999999845</v>
      </c>
      <c r="AJ26" s="429">
        <f t="shared" si="16"/>
        <v>91.169999999999845</v>
      </c>
      <c r="AK26" s="429">
        <f t="shared" si="17"/>
        <v>111.23000000000002</v>
      </c>
      <c r="AL26" s="429">
        <f t="shared" si="18"/>
        <v>111.23000000000002</v>
      </c>
      <c r="AM26" s="429">
        <f t="shared" si="19"/>
        <v>91.169999999999845</v>
      </c>
      <c r="AN26" s="429">
        <f t="shared" si="20"/>
        <v>91.169999999999845</v>
      </c>
      <c r="AO26" s="429">
        <f t="shared" si="21"/>
        <v>111.23000000000002</v>
      </c>
      <c r="AP26" s="429">
        <f t="shared" si="22"/>
        <v>111.23000000000002</v>
      </c>
      <c r="AQ26" s="429">
        <f t="shared" si="23"/>
        <v>20</v>
      </c>
      <c r="AR26" s="429">
        <f t="shared" si="24"/>
        <v>20</v>
      </c>
      <c r="AS26" s="429">
        <f t="shared" si="25"/>
        <v>25</v>
      </c>
      <c r="AT26" s="429">
        <f t="shared" si="26"/>
        <v>25</v>
      </c>
      <c r="AU26" s="429">
        <f t="shared" si="27"/>
        <v>20</v>
      </c>
      <c r="AV26" s="429">
        <f t="shared" si="28"/>
        <v>20</v>
      </c>
      <c r="AW26" s="429">
        <f t="shared" si="29"/>
        <v>25</v>
      </c>
      <c r="AX26" s="429">
        <f t="shared" si="30"/>
        <v>25</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440</v>
      </c>
      <c r="S27" s="290">
        <f t="shared" si="2"/>
        <v>2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440</v>
      </c>
      <c r="U27" s="290">
        <f t="shared" si="3"/>
        <v>2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550</v>
      </c>
      <c r="W27" s="290">
        <f t="shared" si="11"/>
        <v>2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550</v>
      </c>
      <c r="Y27" s="290">
        <f t="shared" si="12"/>
        <v>2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440</v>
      </c>
      <c r="AA27" s="290">
        <f t="shared" si="4"/>
        <v>2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440</v>
      </c>
      <c r="AC27" s="290">
        <f t="shared" si="5"/>
        <v>2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550</v>
      </c>
      <c r="AE27" s="290">
        <f t="shared" si="13"/>
        <v>2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550</v>
      </c>
      <c r="AG27" s="290">
        <f t="shared" si="14"/>
        <v>25</v>
      </c>
      <c r="AI27" s="429">
        <f t="shared" si="15"/>
        <v>91.170000000000073</v>
      </c>
      <c r="AJ27" s="429">
        <f t="shared" si="16"/>
        <v>91.170000000000073</v>
      </c>
      <c r="AK27" s="429">
        <f t="shared" si="17"/>
        <v>111.23000000000002</v>
      </c>
      <c r="AL27" s="429">
        <f t="shared" si="18"/>
        <v>111.23000000000002</v>
      </c>
      <c r="AM27" s="429">
        <f t="shared" si="19"/>
        <v>91.170000000000073</v>
      </c>
      <c r="AN27" s="429">
        <f t="shared" si="20"/>
        <v>91.170000000000073</v>
      </c>
      <c r="AO27" s="429">
        <f t="shared" si="21"/>
        <v>111.23000000000002</v>
      </c>
      <c r="AP27" s="429">
        <f t="shared" si="22"/>
        <v>111.23000000000002</v>
      </c>
      <c r="AQ27" s="429">
        <f t="shared" si="23"/>
        <v>20</v>
      </c>
      <c r="AR27" s="429">
        <f t="shared" si="24"/>
        <v>20</v>
      </c>
      <c r="AS27" s="429">
        <f t="shared" si="25"/>
        <v>25</v>
      </c>
      <c r="AT27" s="429">
        <f t="shared" si="26"/>
        <v>25</v>
      </c>
      <c r="AU27" s="429">
        <f t="shared" si="27"/>
        <v>20</v>
      </c>
      <c r="AV27" s="429">
        <f t="shared" si="28"/>
        <v>20</v>
      </c>
      <c r="AW27" s="429">
        <f t="shared" si="29"/>
        <v>25</v>
      </c>
      <c r="AX27" s="429">
        <f t="shared" si="30"/>
        <v>25</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460</v>
      </c>
      <c r="S28" s="290">
        <f t="shared" si="2"/>
        <v>2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460</v>
      </c>
      <c r="U28" s="290">
        <f t="shared" si="3"/>
        <v>2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575</v>
      </c>
      <c r="W28" s="290">
        <f t="shared" si="11"/>
        <v>2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575</v>
      </c>
      <c r="Y28" s="290">
        <f t="shared" si="12"/>
        <v>2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460</v>
      </c>
      <c r="AA28" s="290">
        <f t="shared" si="4"/>
        <v>2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460</v>
      </c>
      <c r="AC28" s="290">
        <f t="shared" si="5"/>
        <v>2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575</v>
      </c>
      <c r="AE28" s="290">
        <f t="shared" si="13"/>
        <v>2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575</v>
      </c>
      <c r="AG28" s="290">
        <f t="shared" si="14"/>
        <v>25</v>
      </c>
      <c r="AI28" s="429">
        <f t="shared" si="15"/>
        <v>91.169999999999845</v>
      </c>
      <c r="AJ28" s="429">
        <f t="shared" si="16"/>
        <v>91.169999999999845</v>
      </c>
      <c r="AK28" s="429">
        <f t="shared" si="17"/>
        <v>111.23000000000002</v>
      </c>
      <c r="AL28" s="429">
        <f t="shared" si="18"/>
        <v>111.23000000000002</v>
      </c>
      <c r="AM28" s="429">
        <f t="shared" si="19"/>
        <v>91.169999999999845</v>
      </c>
      <c r="AN28" s="429">
        <f t="shared" si="20"/>
        <v>91.169999999999845</v>
      </c>
      <c r="AO28" s="429">
        <f t="shared" si="21"/>
        <v>111.23000000000002</v>
      </c>
      <c r="AP28" s="429">
        <f t="shared" si="22"/>
        <v>111.23000000000002</v>
      </c>
      <c r="AQ28" s="429">
        <f t="shared" si="23"/>
        <v>20</v>
      </c>
      <c r="AR28" s="429">
        <f t="shared" si="24"/>
        <v>20</v>
      </c>
      <c r="AS28" s="429">
        <f t="shared" si="25"/>
        <v>25</v>
      </c>
      <c r="AT28" s="429">
        <f t="shared" si="26"/>
        <v>25</v>
      </c>
      <c r="AU28" s="429">
        <f t="shared" si="27"/>
        <v>20</v>
      </c>
      <c r="AV28" s="429">
        <f t="shared" si="28"/>
        <v>20</v>
      </c>
      <c r="AW28" s="429">
        <f t="shared" si="29"/>
        <v>25</v>
      </c>
      <c r="AX28" s="429">
        <f t="shared" si="30"/>
        <v>25</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480</v>
      </c>
      <c r="S29" s="290">
        <f t="shared" si="2"/>
        <v>2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480</v>
      </c>
      <c r="U29" s="290">
        <f t="shared" si="3"/>
        <v>2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600</v>
      </c>
      <c r="W29" s="290">
        <f t="shared" si="11"/>
        <v>2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600</v>
      </c>
      <c r="Y29" s="290">
        <f t="shared" si="12"/>
        <v>2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480</v>
      </c>
      <c r="AA29" s="290">
        <f t="shared" si="4"/>
        <v>2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480</v>
      </c>
      <c r="AC29" s="290">
        <f t="shared" si="5"/>
        <v>2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600</v>
      </c>
      <c r="AE29" s="290">
        <f t="shared" si="13"/>
        <v>2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600</v>
      </c>
      <c r="AG29" s="290">
        <f t="shared" si="14"/>
        <v>25</v>
      </c>
      <c r="AI29" s="429">
        <f t="shared" si="15"/>
        <v>91.170000000000073</v>
      </c>
      <c r="AJ29" s="429">
        <f t="shared" si="16"/>
        <v>91.170000000000073</v>
      </c>
      <c r="AK29" s="429">
        <f t="shared" si="17"/>
        <v>111.23000000000002</v>
      </c>
      <c r="AL29" s="429">
        <f t="shared" si="18"/>
        <v>111.23000000000002</v>
      </c>
      <c r="AM29" s="429">
        <f t="shared" si="19"/>
        <v>91.170000000000073</v>
      </c>
      <c r="AN29" s="429">
        <f t="shared" si="20"/>
        <v>91.170000000000073</v>
      </c>
      <c r="AO29" s="429">
        <f t="shared" si="21"/>
        <v>111.23000000000002</v>
      </c>
      <c r="AP29" s="429">
        <f t="shared" si="22"/>
        <v>111.23000000000002</v>
      </c>
      <c r="AQ29" s="429">
        <f t="shared" si="23"/>
        <v>20</v>
      </c>
      <c r="AR29" s="429">
        <f t="shared" si="24"/>
        <v>20</v>
      </c>
      <c r="AS29" s="429">
        <f t="shared" si="25"/>
        <v>25</v>
      </c>
      <c r="AT29" s="429">
        <f t="shared" si="26"/>
        <v>25</v>
      </c>
      <c r="AU29" s="429">
        <f t="shared" si="27"/>
        <v>20</v>
      </c>
      <c r="AV29" s="429">
        <f t="shared" si="28"/>
        <v>20</v>
      </c>
      <c r="AW29" s="429">
        <f t="shared" si="29"/>
        <v>25</v>
      </c>
      <c r="AX29" s="429">
        <f t="shared" si="30"/>
        <v>25</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500</v>
      </c>
      <c r="S30" s="290">
        <f t="shared" si="2"/>
        <v>2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500</v>
      </c>
      <c r="U30" s="290">
        <f t="shared" si="3"/>
        <v>2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625</v>
      </c>
      <c r="W30" s="290">
        <f t="shared" si="11"/>
        <v>2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625</v>
      </c>
      <c r="Y30" s="290">
        <f t="shared" si="12"/>
        <v>2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500</v>
      </c>
      <c r="AA30" s="290">
        <f t="shared" si="4"/>
        <v>2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500</v>
      </c>
      <c r="AC30" s="290">
        <f t="shared" si="5"/>
        <v>2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625</v>
      </c>
      <c r="AE30" s="290">
        <f t="shared" si="13"/>
        <v>2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625</v>
      </c>
      <c r="AG30" s="290">
        <f t="shared" si="14"/>
        <v>25</v>
      </c>
      <c r="AI30" s="429">
        <f t="shared" si="15"/>
        <v>91.170000000000073</v>
      </c>
      <c r="AJ30" s="429">
        <f t="shared" si="16"/>
        <v>91.170000000000073</v>
      </c>
      <c r="AK30" s="429">
        <f t="shared" si="17"/>
        <v>111.23000000000002</v>
      </c>
      <c r="AL30" s="429">
        <f t="shared" si="18"/>
        <v>111.23000000000002</v>
      </c>
      <c r="AM30" s="429">
        <f t="shared" si="19"/>
        <v>91.170000000000073</v>
      </c>
      <c r="AN30" s="429">
        <f t="shared" si="20"/>
        <v>91.170000000000073</v>
      </c>
      <c r="AO30" s="429">
        <f t="shared" si="21"/>
        <v>111.23000000000002</v>
      </c>
      <c r="AP30" s="429">
        <f t="shared" si="22"/>
        <v>111.23000000000002</v>
      </c>
      <c r="AQ30" s="429">
        <f t="shared" si="23"/>
        <v>20</v>
      </c>
      <c r="AR30" s="429">
        <f t="shared" si="24"/>
        <v>20</v>
      </c>
      <c r="AS30" s="429">
        <f t="shared" si="25"/>
        <v>25</v>
      </c>
      <c r="AT30" s="429">
        <f t="shared" si="26"/>
        <v>25</v>
      </c>
      <c r="AU30" s="429">
        <f t="shared" si="27"/>
        <v>20</v>
      </c>
      <c r="AV30" s="429">
        <f t="shared" si="28"/>
        <v>20</v>
      </c>
      <c r="AW30" s="429">
        <f t="shared" si="29"/>
        <v>25</v>
      </c>
      <c r="AX30" s="429">
        <f t="shared" si="30"/>
        <v>25</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520</v>
      </c>
      <c r="S31" s="290">
        <f t="shared" si="2"/>
        <v>2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520</v>
      </c>
      <c r="U31" s="290">
        <f t="shared" si="3"/>
        <v>2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650</v>
      </c>
      <c r="W31" s="290">
        <f t="shared" si="11"/>
        <v>2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650</v>
      </c>
      <c r="Y31" s="290">
        <f t="shared" si="12"/>
        <v>2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520</v>
      </c>
      <c r="AA31" s="290">
        <f t="shared" si="4"/>
        <v>2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520</v>
      </c>
      <c r="AC31" s="290">
        <f t="shared" si="5"/>
        <v>2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650</v>
      </c>
      <c r="AE31" s="290">
        <f t="shared" si="13"/>
        <v>2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650</v>
      </c>
      <c r="AG31" s="290">
        <f t="shared" si="14"/>
        <v>25</v>
      </c>
      <c r="AI31" s="429">
        <f t="shared" si="15"/>
        <v>91.170000000000073</v>
      </c>
      <c r="AJ31" s="429">
        <f t="shared" si="16"/>
        <v>91.170000000000073</v>
      </c>
      <c r="AK31" s="429">
        <f t="shared" si="17"/>
        <v>111.23000000000002</v>
      </c>
      <c r="AL31" s="429">
        <f t="shared" si="18"/>
        <v>111.23000000000002</v>
      </c>
      <c r="AM31" s="429">
        <f t="shared" si="19"/>
        <v>91.170000000000073</v>
      </c>
      <c r="AN31" s="429">
        <f t="shared" si="20"/>
        <v>91.170000000000073</v>
      </c>
      <c r="AO31" s="429">
        <f t="shared" si="21"/>
        <v>111.23000000000002</v>
      </c>
      <c r="AP31" s="429">
        <f t="shared" si="22"/>
        <v>111.23000000000002</v>
      </c>
      <c r="AQ31" s="429">
        <f t="shared" si="23"/>
        <v>20</v>
      </c>
      <c r="AR31" s="429">
        <f t="shared" si="24"/>
        <v>20</v>
      </c>
      <c r="AS31" s="429">
        <f t="shared" si="25"/>
        <v>25</v>
      </c>
      <c r="AT31" s="429">
        <f t="shared" si="26"/>
        <v>25</v>
      </c>
      <c r="AU31" s="429">
        <f t="shared" si="27"/>
        <v>20</v>
      </c>
      <c r="AV31" s="429">
        <f t="shared" si="28"/>
        <v>20</v>
      </c>
      <c r="AW31" s="429">
        <f t="shared" si="29"/>
        <v>25</v>
      </c>
      <c r="AX31" s="429">
        <f t="shared" si="30"/>
        <v>25</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540</v>
      </c>
      <c r="S32" s="290">
        <f t="shared" si="2"/>
        <v>2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540</v>
      </c>
      <c r="U32" s="290">
        <f t="shared" si="3"/>
        <v>2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675</v>
      </c>
      <c r="W32" s="290">
        <f t="shared" si="11"/>
        <v>2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675</v>
      </c>
      <c r="Y32" s="290">
        <f t="shared" si="12"/>
        <v>2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540</v>
      </c>
      <c r="AA32" s="290">
        <f t="shared" si="4"/>
        <v>2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540</v>
      </c>
      <c r="AC32" s="290">
        <f t="shared" si="5"/>
        <v>2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675</v>
      </c>
      <c r="AE32" s="290">
        <f t="shared" si="13"/>
        <v>2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675</v>
      </c>
      <c r="AG32" s="290">
        <f t="shared" si="14"/>
        <v>25</v>
      </c>
      <c r="AI32" s="429">
        <f t="shared" si="15"/>
        <v>91.170000000000073</v>
      </c>
      <c r="AJ32" s="429">
        <f t="shared" si="16"/>
        <v>91.170000000000073</v>
      </c>
      <c r="AK32" s="429">
        <f t="shared" si="17"/>
        <v>111.23000000000002</v>
      </c>
      <c r="AL32" s="429">
        <f t="shared" si="18"/>
        <v>111.23000000000002</v>
      </c>
      <c r="AM32" s="429">
        <f t="shared" si="19"/>
        <v>91.170000000000073</v>
      </c>
      <c r="AN32" s="429">
        <f t="shared" si="20"/>
        <v>91.170000000000073</v>
      </c>
      <c r="AO32" s="429">
        <f t="shared" si="21"/>
        <v>111.23000000000002</v>
      </c>
      <c r="AP32" s="429">
        <f t="shared" si="22"/>
        <v>111.23000000000002</v>
      </c>
      <c r="AQ32" s="429">
        <f t="shared" si="23"/>
        <v>20</v>
      </c>
      <c r="AR32" s="429">
        <f t="shared" si="24"/>
        <v>20</v>
      </c>
      <c r="AS32" s="429">
        <f t="shared" si="25"/>
        <v>25</v>
      </c>
      <c r="AT32" s="429">
        <f t="shared" si="26"/>
        <v>25</v>
      </c>
      <c r="AU32" s="429">
        <f t="shared" si="27"/>
        <v>20</v>
      </c>
      <c r="AV32" s="429">
        <f t="shared" si="28"/>
        <v>20</v>
      </c>
      <c r="AW32" s="429">
        <f t="shared" si="29"/>
        <v>25</v>
      </c>
      <c r="AX32" s="429">
        <f t="shared" si="30"/>
        <v>25</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560</v>
      </c>
      <c r="S33" s="290">
        <f t="shared" si="2"/>
        <v>2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560</v>
      </c>
      <c r="U33" s="290">
        <f t="shared" si="3"/>
        <v>2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700</v>
      </c>
      <c r="W33" s="290">
        <f t="shared" si="11"/>
        <v>2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700</v>
      </c>
      <c r="Y33" s="290">
        <f t="shared" si="12"/>
        <v>2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560</v>
      </c>
      <c r="AA33" s="290">
        <f t="shared" si="4"/>
        <v>2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560</v>
      </c>
      <c r="AC33" s="290">
        <f t="shared" si="5"/>
        <v>2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700</v>
      </c>
      <c r="AE33" s="290">
        <f t="shared" si="13"/>
        <v>2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700</v>
      </c>
      <c r="AG33" s="290">
        <f t="shared" si="14"/>
        <v>25</v>
      </c>
      <c r="AI33" s="429">
        <f t="shared" si="15"/>
        <v>91.170000000000073</v>
      </c>
      <c r="AJ33" s="429">
        <f t="shared" si="16"/>
        <v>91.170000000000073</v>
      </c>
      <c r="AK33" s="429">
        <f t="shared" si="17"/>
        <v>111.23000000000002</v>
      </c>
      <c r="AL33" s="429">
        <f t="shared" si="18"/>
        <v>111.23000000000002</v>
      </c>
      <c r="AM33" s="429">
        <f t="shared" si="19"/>
        <v>91.170000000000073</v>
      </c>
      <c r="AN33" s="429">
        <f t="shared" si="20"/>
        <v>91.170000000000073</v>
      </c>
      <c r="AO33" s="429">
        <f t="shared" si="21"/>
        <v>111.23000000000002</v>
      </c>
      <c r="AP33" s="429">
        <f t="shared" si="22"/>
        <v>111.23000000000002</v>
      </c>
      <c r="AQ33" s="429">
        <f t="shared" si="23"/>
        <v>20</v>
      </c>
      <c r="AR33" s="429">
        <f t="shared" si="24"/>
        <v>20</v>
      </c>
      <c r="AS33" s="429">
        <f t="shared" si="25"/>
        <v>25</v>
      </c>
      <c r="AT33" s="429">
        <f t="shared" si="26"/>
        <v>25</v>
      </c>
      <c r="AU33" s="429">
        <f t="shared" si="27"/>
        <v>20</v>
      </c>
      <c r="AV33" s="429">
        <f t="shared" si="28"/>
        <v>20</v>
      </c>
      <c r="AW33" s="429">
        <f t="shared" si="29"/>
        <v>25</v>
      </c>
      <c r="AX33" s="429">
        <f t="shared" si="30"/>
        <v>25</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580</v>
      </c>
      <c r="S34" s="290">
        <f t="shared" si="2"/>
        <v>2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580</v>
      </c>
      <c r="U34" s="290">
        <f t="shared" si="3"/>
        <v>2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725</v>
      </c>
      <c r="W34" s="290">
        <f t="shared" si="11"/>
        <v>2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725</v>
      </c>
      <c r="Y34" s="290">
        <f t="shared" si="12"/>
        <v>2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580</v>
      </c>
      <c r="AA34" s="290">
        <f t="shared" si="4"/>
        <v>2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580</v>
      </c>
      <c r="AC34" s="290">
        <f t="shared" si="5"/>
        <v>2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725</v>
      </c>
      <c r="AE34" s="290">
        <f t="shared" si="13"/>
        <v>2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725</v>
      </c>
      <c r="AG34" s="290">
        <f t="shared" si="14"/>
        <v>25</v>
      </c>
      <c r="AI34" s="429">
        <f t="shared" si="15"/>
        <v>91.169999999999618</v>
      </c>
      <c r="AJ34" s="429">
        <f t="shared" si="16"/>
        <v>91.169999999999618</v>
      </c>
      <c r="AK34" s="429">
        <f t="shared" si="17"/>
        <v>111.23000000000002</v>
      </c>
      <c r="AL34" s="429">
        <f t="shared" si="18"/>
        <v>111.23000000000002</v>
      </c>
      <c r="AM34" s="429">
        <f t="shared" si="19"/>
        <v>91.169999999999618</v>
      </c>
      <c r="AN34" s="429">
        <f t="shared" si="20"/>
        <v>91.169999999999618</v>
      </c>
      <c r="AO34" s="429">
        <f t="shared" si="21"/>
        <v>111.23000000000002</v>
      </c>
      <c r="AP34" s="429">
        <f t="shared" si="22"/>
        <v>111.23000000000002</v>
      </c>
      <c r="AQ34" s="429">
        <f t="shared" si="23"/>
        <v>20</v>
      </c>
      <c r="AR34" s="429">
        <f t="shared" si="24"/>
        <v>20</v>
      </c>
      <c r="AS34" s="429">
        <f t="shared" si="25"/>
        <v>25</v>
      </c>
      <c r="AT34" s="429">
        <f t="shared" si="26"/>
        <v>25</v>
      </c>
      <c r="AU34" s="429">
        <f t="shared" si="27"/>
        <v>20</v>
      </c>
      <c r="AV34" s="429">
        <f t="shared" si="28"/>
        <v>20</v>
      </c>
      <c r="AW34" s="429">
        <f t="shared" si="29"/>
        <v>25</v>
      </c>
      <c r="AX34" s="429">
        <f t="shared" si="30"/>
        <v>25</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600</v>
      </c>
      <c r="S35" s="290">
        <f t="shared" si="2"/>
        <v>2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600</v>
      </c>
      <c r="U35" s="290">
        <f t="shared" si="3"/>
        <v>2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750</v>
      </c>
      <c r="W35" s="290">
        <f t="shared" si="11"/>
        <v>2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750</v>
      </c>
      <c r="Y35" s="290">
        <f t="shared" si="12"/>
        <v>2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600</v>
      </c>
      <c r="AA35" s="290">
        <f t="shared" si="4"/>
        <v>2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600</v>
      </c>
      <c r="AC35" s="290">
        <f t="shared" si="5"/>
        <v>2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750</v>
      </c>
      <c r="AE35" s="290">
        <f t="shared" si="13"/>
        <v>2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750</v>
      </c>
      <c r="AG35" s="290">
        <f t="shared" si="14"/>
        <v>25</v>
      </c>
      <c r="AI35" s="429">
        <f t="shared" si="15"/>
        <v>91.170000000000073</v>
      </c>
      <c r="AJ35" s="429">
        <f t="shared" si="16"/>
        <v>91.170000000000073</v>
      </c>
      <c r="AK35" s="429">
        <f t="shared" si="17"/>
        <v>111.23000000000002</v>
      </c>
      <c r="AL35" s="429">
        <f t="shared" si="18"/>
        <v>111.23000000000002</v>
      </c>
      <c r="AM35" s="429">
        <f t="shared" si="19"/>
        <v>91.170000000000073</v>
      </c>
      <c r="AN35" s="429">
        <f t="shared" si="20"/>
        <v>91.170000000000073</v>
      </c>
      <c r="AO35" s="429">
        <f t="shared" si="21"/>
        <v>111.23000000000002</v>
      </c>
      <c r="AP35" s="429">
        <f t="shared" si="22"/>
        <v>111.23000000000002</v>
      </c>
      <c r="AQ35" s="429">
        <f t="shared" si="23"/>
        <v>20</v>
      </c>
      <c r="AR35" s="429">
        <f t="shared" si="24"/>
        <v>20</v>
      </c>
      <c r="AS35" s="429">
        <f t="shared" si="25"/>
        <v>25</v>
      </c>
      <c r="AT35" s="429">
        <f t="shared" si="26"/>
        <v>25</v>
      </c>
      <c r="AU35" s="429">
        <f t="shared" si="27"/>
        <v>20</v>
      </c>
      <c r="AV35" s="429">
        <f t="shared" si="28"/>
        <v>20</v>
      </c>
      <c r="AW35" s="429">
        <f t="shared" si="29"/>
        <v>25</v>
      </c>
      <c r="AX35" s="429">
        <f t="shared" si="30"/>
        <v>25</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620</v>
      </c>
      <c r="S36" s="290">
        <f t="shared" si="2"/>
        <v>2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620</v>
      </c>
      <c r="U36" s="290">
        <f t="shared" si="3"/>
        <v>2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775</v>
      </c>
      <c r="W36" s="290">
        <f t="shared" si="11"/>
        <v>2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775</v>
      </c>
      <c r="Y36" s="290">
        <f t="shared" si="12"/>
        <v>2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620</v>
      </c>
      <c r="AA36" s="290">
        <f t="shared" si="4"/>
        <v>2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620</v>
      </c>
      <c r="AC36" s="290">
        <f t="shared" si="5"/>
        <v>2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775</v>
      </c>
      <c r="AE36" s="290">
        <f t="shared" si="13"/>
        <v>2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775</v>
      </c>
      <c r="AG36" s="290">
        <f t="shared" si="14"/>
        <v>25</v>
      </c>
      <c r="AI36" s="429">
        <f t="shared" si="15"/>
        <v>91.170000000000073</v>
      </c>
      <c r="AJ36" s="429">
        <f t="shared" si="16"/>
        <v>91.170000000000073</v>
      </c>
      <c r="AK36" s="429">
        <f t="shared" si="17"/>
        <v>111.23000000000002</v>
      </c>
      <c r="AL36" s="429">
        <f t="shared" si="18"/>
        <v>111.23000000000002</v>
      </c>
      <c r="AM36" s="429">
        <f t="shared" si="19"/>
        <v>91.170000000000073</v>
      </c>
      <c r="AN36" s="429">
        <f t="shared" si="20"/>
        <v>91.170000000000073</v>
      </c>
      <c r="AO36" s="429">
        <f t="shared" si="21"/>
        <v>111.23000000000002</v>
      </c>
      <c r="AP36" s="429">
        <f t="shared" si="22"/>
        <v>111.23000000000002</v>
      </c>
      <c r="AQ36" s="429">
        <f t="shared" si="23"/>
        <v>20</v>
      </c>
      <c r="AR36" s="429">
        <f t="shared" si="24"/>
        <v>20</v>
      </c>
      <c r="AS36" s="429">
        <f t="shared" si="25"/>
        <v>25</v>
      </c>
      <c r="AT36" s="429">
        <f t="shared" si="26"/>
        <v>25</v>
      </c>
      <c r="AU36" s="429">
        <f t="shared" si="27"/>
        <v>20</v>
      </c>
      <c r="AV36" s="429">
        <f t="shared" si="28"/>
        <v>20</v>
      </c>
      <c r="AW36" s="429">
        <f t="shared" si="29"/>
        <v>25</v>
      </c>
      <c r="AX36" s="429">
        <f t="shared" si="30"/>
        <v>25</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640</v>
      </c>
      <c r="S37" s="290">
        <f t="shared" si="2"/>
        <v>2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640</v>
      </c>
      <c r="U37" s="290">
        <f t="shared" si="3"/>
        <v>2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800</v>
      </c>
      <c r="W37" s="290">
        <f t="shared" si="11"/>
        <v>2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800</v>
      </c>
      <c r="Y37" s="290">
        <f t="shared" si="12"/>
        <v>2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640</v>
      </c>
      <c r="AA37" s="290">
        <f t="shared" si="4"/>
        <v>2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640</v>
      </c>
      <c r="AC37" s="290">
        <f t="shared" si="5"/>
        <v>2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800</v>
      </c>
      <c r="AE37" s="290">
        <f t="shared" si="13"/>
        <v>2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800</v>
      </c>
      <c r="AG37" s="290">
        <f t="shared" si="14"/>
        <v>25</v>
      </c>
      <c r="AI37" s="429">
        <f t="shared" si="15"/>
        <v>91.170000000000073</v>
      </c>
      <c r="AJ37" s="429">
        <f t="shared" si="16"/>
        <v>91.170000000000073</v>
      </c>
      <c r="AK37" s="429">
        <f t="shared" si="17"/>
        <v>111.23000000000002</v>
      </c>
      <c r="AL37" s="429">
        <f t="shared" si="18"/>
        <v>111.23000000000002</v>
      </c>
      <c r="AM37" s="429">
        <f t="shared" si="19"/>
        <v>91.170000000000073</v>
      </c>
      <c r="AN37" s="429">
        <f t="shared" si="20"/>
        <v>91.170000000000073</v>
      </c>
      <c r="AO37" s="429">
        <f t="shared" si="21"/>
        <v>111.23000000000002</v>
      </c>
      <c r="AP37" s="429">
        <f t="shared" si="22"/>
        <v>111.23000000000002</v>
      </c>
      <c r="AQ37" s="429">
        <f t="shared" si="23"/>
        <v>20</v>
      </c>
      <c r="AR37" s="429">
        <f t="shared" si="24"/>
        <v>20</v>
      </c>
      <c r="AS37" s="429">
        <f t="shared" si="25"/>
        <v>25</v>
      </c>
      <c r="AT37" s="429">
        <f t="shared" si="26"/>
        <v>25</v>
      </c>
      <c r="AU37" s="429">
        <f t="shared" si="27"/>
        <v>20</v>
      </c>
      <c r="AV37" s="429">
        <f t="shared" si="28"/>
        <v>20</v>
      </c>
      <c r="AW37" s="429">
        <f t="shared" si="29"/>
        <v>25</v>
      </c>
      <c r="AX37" s="429">
        <f t="shared" si="30"/>
        <v>25</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660</v>
      </c>
      <c r="S38" s="290">
        <f t="shared" si="2"/>
        <v>2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660</v>
      </c>
      <c r="U38" s="290">
        <f t="shared" si="3"/>
        <v>2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825</v>
      </c>
      <c r="W38" s="290">
        <f t="shared" si="11"/>
        <v>2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825</v>
      </c>
      <c r="Y38" s="290">
        <f t="shared" si="12"/>
        <v>2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660</v>
      </c>
      <c r="AA38" s="290">
        <f t="shared" si="4"/>
        <v>2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660</v>
      </c>
      <c r="AC38" s="290">
        <f t="shared" si="5"/>
        <v>2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825</v>
      </c>
      <c r="AE38" s="290">
        <f t="shared" si="13"/>
        <v>2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825</v>
      </c>
      <c r="AG38" s="290">
        <f t="shared" si="14"/>
        <v>25</v>
      </c>
      <c r="AI38" s="429">
        <f t="shared" si="15"/>
        <v>91.170000000000073</v>
      </c>
      <c r="AJ38" s="429">
        <f t="shared" si="16"/>
        <v>91.170000000000073</v>
      </c>
      <c r="AK38" s="429">
        <f t="shared" si="17"/>
        <v>111.23000000000002</v>
      </c>
      <c r="AL38" s="429">
        <f t="shared" si="18"/>
        <v>111.23000000000002</v>
      </c>
      <c r="AM38" s="429">
        <f t="shared" si="19"/>
        <v>91.170000000000073</v>
      </c>
      <c r="AN38" s="429">
        <f t="shared" si="20"/>
        <v>91.170000000000073</v>
      </c>
      <c r="AO38" s="429">
        <f t="shared" si="21"/>
        <v>111.23000000000002</v>
      </c>
      <c r="AP38" s="429">
        <f t="shared" si="22"/>
        <v>111.23000000000002</v>
      </c>
      <c r="AQ38" s="429">
        <f t="shared" si="23"/>
        <v>20</v>
      </c>
      <c r="AR38" s="429">
        <f t="shared" si="24"/>
        <v>20</v>
      </c>
      <c r="AS38" s="429">
        <f t="shared" si="25"/>
        <v>25</v>
      </c>
      <c r="AT38" s="429">
        <f t="shared" si="26"/>
        <v>25</v>
      </c>
      <c r="AU38" s="429">
        <f t="shared" si="27"/>
        <v>20</v>
      </c>
      <c r="AV38" s="429">
        <f t="shared" si="28"/>
        <v>20</v>
      </c>
      <c r="AW38" s="429">
        <f t="shared" si="29"/>
        <v>25</v>
      </c>
      <c r="AX38" s="429">
        <f t="shared" si="30"/>
        <v>25</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680</v>
      </c>
      <c r="S39" s="290">
        <f t="shared" si="2"/>
        <v>2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680</v>
      </c>
      <c r="U39" s="290">
        <f t="shared" si="3"/>
        <v>2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850</v>
      </c>
      <c r="W39" s="290">
        <f t="shared" si="11"/>
        <v>2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850</v>
      </c>
      <c r="Y39" s="290">
        <f t="shared" si="12"/>
        <v>2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680</v>
      </c>
      <c r="AA39" s="290">
        <f t="shared" si="4"/>
        <v>2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680</v>
      </c>
      <c r="AC39" s="290">
        <f t="shared" si="5"/>
        <v>2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850</v>
      </c>
      <c r="AE39" s="290">
        <f t="shared" si="13"/>
        <v>2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850</v>
      </c>
      <c r="AG39" s="290">
        <f t="shared" si="14"/>
        <v>25</v>
      </c>
      <c r="AI39" s="429">
        <f t="shared" si="15"/>
        <v>91.170000000000073</v>
      </c>
      <c r="AJ39" s="429">
        <f t="shared" si="16"/>
        <v>91.170000000000073</v>
      </c>
      <c r="AK39" s="429">
        <f t="shared" si="17"/>
        <v>111.23000000000002</v>
      </c>
      <c r="AL39" s="429">
        <f t="shared" si="18"/>
        <v>111.23000000000002</v>
      </c>
      <c r="AM39" s="429">
        <f t="shared" si="19"/>
        <v>91.170000000000073</v>
      </c>
      <c r="AN39" s="429">
        <f t="shared" si="20"/>
        <v>91.170000000000073</v>
      </c>
      <c r="AO39" s="429">
        <f t="shared" si="21"/>
        <v>111.23000000000002</v>
      </c>
      <c r="AP39" s="429">
        <f t="shared" si="22"/>
        <v>111.23000000000002</v>
      </c>
      <c r="AQ39" s="429">
        <f t="shared" si="23"/>
        <v>20</v>
      </c>
      <c r="AR39" s="429">
        <f t="shared" si="24"/>
        <v>20</v>
      </c>
      <c r="AS39" s="429">
        <f t="shared" si="25"/>
        <v>25</v>
      </c>
      <c r="AT39" s="429">
        <f t="shared" si="26"/>
        <v>25</v>
      </c>
      <c r="AU39" s="429">
        <f t="shared" si="27"/>
        <v>20</v>
      </c>
      <c r="AV39" s="429">
        <f t="shared" si="28"/>
        <v>20</v>
      </c>
      <c r="AW39" s="429">
        <f t="shared" si="29"/>
        <v>25</v>
      </c>
      <c r="AX39" s="429">
        <f t="shared" si="30"/>
        <v>25</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700</v>
      </c>
      <c r="S40" s="290">
        <f t="shared" si="2"/>
        <v>2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700</v>
      </c>
      <c r="U40" s="290">
        <f t="shared" si="3"/>
        <v>2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875</v>
      </c>
      <c r="W40" s="290">
        <f t="shared" si="11"/>
        <v>2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875</v>
      </c>
      <c r="Y40" s="290">
        <f t="shared" si="12"/>
        <v>2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700</v>
      </c>
      <c r="AA40" s="290">
        <f t="shared" si="4"/>
        <v>2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700</v>
      </c>
      <c r="AC40" s="290">
        <f t="shared" si="5"/>
        <v>2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875</v>
      </c>
      <c r="AE40" s="290">
        <f t="shared" si="13"/>
        <v>2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875</v>
      </c>
      <c r="AG40" s="290">
        <f t="shared" si="14"/>
        <v>25</v>
      </c>
      <c r="AI40" s="429">
        <f t="shared" si="15"/>
        <v>91.170000000000073</v>
      </c>
      <c r="AJ40" s="429">
        <f t="shared" si="16"/>
        <v>91.170000000000073</v>
      </c>
      <c r="AK40" s="429">
        <f t="shared" si="17"/>
        <v>111.23000000000002</v>
      </c>
      <c r="AL40" s="429">
        <f t="shared" si="18"/>
        <v>111.23000000000002</v>
      </c>
      <c r="AM40" s="429">
        <f t="shared" si="19"/>
        <v>91.170000000000073</v>
      </c>
      <c r="AN40" s="429">
        <f t="shared" si="20"/>
        <v>91.170000000000073</v>
      </c>
      <c r="AO40" s="429">
        <f t="shared" si="21"/>
        <v>111.23000000000002</v>
      </c>
      <c r="AP40" s="429">
        <f t="shared" si="22"/>
        <v>111.23000000000002</v>
      </c>
      <c r="AQ40" s="429">
        <f t="shared" si="23"/>
        <v>20</v>
      </c>
      <c r="AR40" s="429">
        <f t="shared" si="24"/>
        <v>20</v>
      </c>
      <c r="AS40" s="429">
        <f t="shared" si="25"/>
        <v>25</v>
      </c>
      <c r="AT40" s="429">
        <f t="shared" si="26"/>
        <v>25</v>
      </c>
      <c r="AU40" s="429">
        <f t="shared" si="27"/>
        <v>20</v>
      </c>
      <c r="AV40" s="429">
        <f t="shared" si="28"/>
        <v>20</v>
      </c>
      <c r="AW40" s="429">
        <f t="shared" si="29"/>
        <v>25</v>
      </c>
      <c r="AX40" s="429">
        <f t="shared" si="30"/>
        <v>25</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720</v>
      </c>
      <c r="S41" s="290">
        <f t="shared" si="2"/>
        <v>2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720</v>
      </c>
      <c r="U41" s="290">
        <f t="shared" si="3"/>
        <v>2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900</v>
      </c>
      <c r="W41" s="290">
        <f t="shared" si="11"/>
        <v>2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900</v>
      </c>
      <c r="Y41" s="290">
        <f t="shared" si="12"/>
        <v>2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720</v>
      </c>
      <c r="AA41" s="290">
        <f t="shared" si="4"/>
        <v>2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720</v>
      </c>
      <c r="AC41" s="290">
        <f t="shared" si="5"/>
        <v>2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900</v>
      </c>
      <c r="AE41" s="290">
        <f t="shared" si="13"/>
        <v>2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900</v>
      </c>
      <c r="AG41" s="290">
        <f t="shared" si="14"/>
        <v>25</v>
      </c>
      <c r="AI41" s="429">
        <f t="shared" si="15"/>
        <v>91.169999999999618</v>
      </c>
      <c r="AJ41" s="429">
        <f t="shared" si="16"/>
        <v>91.169999999999618</v>
      </c>
      <c r="AK41" s="429">
        <f t="shared" si="17"/>
        <v>111.23000000000002</v>
      </c>
      <c r="AL41" s="429">
        <f t="shared" si="18"/>
        <v>111.23000000000002</v>
      </c>
      <c r="AM41" s="429">
        <f t="shared" si="19"/>
        <v>91.169999999999618</v>
      </c>
      <c r="AN41" s="429">
        <f t="shared" si="20"/>
        <v>91.169999999999618</v>
      </c>
      <c r="AO41" s="429">
        <f t="shared" si="21"/>
        <v>111.23000000000002</v>
      </c>
      <c r="AP41" s="429">
        <f t="shared" si="22"/>
        <v>111.23000000000002</v>
      </c>
      <c r="AQ41" s="429">
        <f t="shared" si="23"/>
        <v>20</v>
      </c>
      <c r="AR41" s="429">
        <f t="shared" si="24"/>
        <v>20</v>
      </c>
      <c r="AS41" s="429">
        <f t="shared" si="25"/>
        <v>25</v>
      </c>
      <c r="AT41" s="429">
        <f t="shared" si="26"/>
        <v>25</v>
      </c>
      <c r="AU41" s="429">
        <f t="shared" si="27"/>
        <v>20</v>
      </c>
      <c r="AV41" s="429">
        <f t="shared" si="28"/>
        <v>20</v>
      </c>
      <c r="AW41" s="429">
        <f t="shared" si="29"/>
        <v>25</v>
      </c>
      <c r="AX41" s="429">
        <f t="shared" si="30"/>
        <v>25</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740</v>
      </c>
      <c r="S42" s="290">
        <f t="shared" si="2"/>
        <v>2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740</v>
      </c>
      <c r="U42" s="290">
        <f t="shared" si="3"/>
        <v>2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925</v>
      </c>
      <c r="W42" s="290">
        <f t="shared" si="11"/>
        <v>2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925</v>
      </c>
      <c r="Y42" s="290">
        <f t="shared" si="12"/>
        <v>2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740</v>
      </c>
      <c r="AA42" s="290">
        <f t="shared" si="4"/>
        <v>2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740</v>
      </c>
      <c r="AC42" s="290">
        <f t="shared" si="5"/>
        <v>2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925</v>
      </c>
      <c r="AE42" s="290">
        <f t="shared" si="13"/>
        <v>2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925</v>
      </c>
      <c r="AG42" s="290">
        <f t="shared" si="14"/>
        <v>25</v>
      </c>
      <c r="AI42" s="429">
        <f t="shared" si="15"/>
        <v>91.170000000000073</v>
      </c>
      <c r="AJ42" s="429">
        <f t="shared" si="16"/>
        <v>91.170000000000073</v>
      </c>
      <c r="AK42" s="429">
        <f t="shared" si="17"/>
        <v>111.23000000000002</v>
      </c>
      <c r="AL42" s="429">
        <f t="shared" si="18"/>
        <v>111.23000000000002</v>
      </c>
      <c r="AM42" s="429">
        <f t="shared" si="19"/>
        <v>91.170000000000073</v>
      </c>
      <c r="AN42" s="429">
        <f t="shared" si="20"/>
        <v>91.170000000000073</v>
      </c>
      <c r="AO42" s="429">
        <f t="shared" si="21"/>
        <v>111.23000000000002</v>
      </c>
      <c r="AP42" s="429">
        <f t="shared" si="22"/>
        <v>111.23000000000002</v>
      </c>
      <c r="AQ42" s="429">
        <f t="shared" si="23"/>
        <v>20</v>
      </c>
      <c r="AR42" s="429">
        <f t="shared" si="24"/>
        <v>20</v>
      </c>
      <c r="AS42" s="429">
        <f t="shared" si="25"/>
        <v>25</v>
      </c>
      <c r="AT42" s="429">
        <f t="shared" si="26"/>
        <v>25</v>
      </c>
      <c r="AU42" s="429">
        <f t="shared" si="27"/>
        <v>20</v>
      </c>
      <c r="AV42" s="429">
        <f t="shared" si="28"/>
        <v>20</v>
      </c>
      <c r="AW42" s="429">
        <f t="shared" si="29"/>
        <v>25</v>
      </c>
      <c r="AX42" s="429">
        <f t="shared" si="30"/>
        <v>25</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760</v>
      </c>
      <c r="S43" s="290">
        <f t="shared" si="2"/>
        <v>2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760</v>
      </c>
      <c r="U43" s="290">
        <f t="shared" si="3"/>
        <v>2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950</v>
      </c>
      <c r="W43" s="290">
        <f t="shared" si="11"/>
        <v>2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950</v>
      </c>
      <c r="Y43" s="290">
        <f t="shared" si="12"/>
        <v>2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760</v>
      </c>
      <c r="AA43" s="290">
        <f t="shared" si="4"/>
        <v>2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760</v>
      </c>
      <c r="AC43" s="290">
        <f t="shared" si="5"/>
        <v>2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950</v>
      </c>
      <c r="AE43" s="290">
        <f t="shared" si="13"/>
        <v>2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950</v>
      </c>
      <c r="AG43" s="290">
        <f t="shared" si="14"/>
        <v>25</v>
      </c>
      <c r="AI43" s="429">
        <f t="shared" si="15"/>
        <v>91.170000000000073</v>
      </c>
      <c r="AJ43" s="429">
        <f t="shared" si="16"/>
        <v>91.170000000000073</v>
      </c>
      <c r="AK43" s="429">
        <f t="shared" si="17"/>
        <v>111.22999999999956</v>
      </c>
      <c r="AL43" s="429">
        <f t="shared" si="18"/>
        <v>111.22999999999956</v>
      </c>
      <c r="AM43" s="429">
        <f t="shared" si="19"/>
        <v>91.170000000000073</v>
      </c>
      <c r="AN43" s="429">
        <f t="shared" si="20"/>
        <v>91.170000000000073</v>
      </c>
      <c r="AO43" s="429">
        <f t="shared" si="21"/>
        <v>111.22999999999956</v>
      </c>
      <c r="AP43" s="429">
        <f t="shared" si="22"/>
        <v>111.22999999999956</v>
      </c>
      <c r="AQ43" s="429">
        <f t="shared" si="23"/>
        <v>20</v>
      </c>
      <c r="AR43" s="429">
        <f t="shared" si="24"/>
        <v>20</v>
      </c>
      <c r="AS43" s="429">
        <f t="shared" si="25"/>
        <v>25</v>
      </c>
      <c r="AT43" s="429">
        <f t="shared" si="26"/>
        <v>25</v>
      </c>
      <c r="AU43" s="429">
        <f t="shared" si="27"/>
        <v>20</v>
      </c>
      <c r="AV43" s="429">
        <f t="shared" si="28"/>
        <v>20</v>
      </c>
      <c r="AW43" s="429">
        <f t="shared" si="29"/>
        <v>25</v>
      </c>
      <c r="AX43" s="429">
        <f t="shared" si="30"/>
        <v>25</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780</v>
      </c>
      <c r="S44" s="290">
        <f t="shared" si="2"/>
        <v>2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780</v>
      </c>
      <c r="U44" s="290">
        <f t="shared" si="3"/>
        <v>2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975</v>
      </c>
      <c r="W44" s="290">
        <f t="shared" si="11"/>
        <v>2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975</v>
      </c>
      <c r="Y44" s="290">
        <f t="shared" si="12"/>
        <v>2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780</v>
      </c>
      <c r="AA44" s="290">
        <f t="shared" si="4"/>
        <v>2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780</v>
      </c>
      <c r="AC44" s="290">
        <f t="shared" si="5"/>
        <v>2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975</v>
      </c>
      <c r="AE44" s="290">
        <f t="shared" si="13"/>
        <v>2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975</v>
      </c>
      <c r="AG44" s="290">
        <f t="shared" si="14"/>
        <v>25</v>
      </c>
      <c r="AI44" s="429">
        <f t="shared" si="15"/>
        <v>91.170000000000073</v>
      </c>
      <c r="AJ44" s="429">
        <f t="shared" si="16"/>
        <v>91.170000000000073</v>
      </c>
      <c r="AK44" s="429">
        <f t="shared" si="17"/>
        <v>111.23000000000047</v>
      </c>
      <c r="AL44" s="429">
        <f t="shared" si="18"/>
        <v>111.23000000000047</v>
      </c>
      <c r="AM44" s="429">
        <f t="shared" si="19"/>
        <v>91.170000000000073</v>
      </c>
      <c r="AN44" s="429">
        <f t="shared" si="20"/>
        <v>91.170000000000073</v>
      </c>
      <c r="AO44" s="429">
        <f t="shared" si="21"/>
        <v>111.23000000000047</v>
      </c>
      <c r="AP44" s="429">
        <f t="shared" si="22"/>
        <v>111.23000000000047</v>
      </c>
      <c r="AQ44" s="429">
        <f t="shared" si="23"/>
        <v>20</v>
      </c>
      <c r="AR44" s="429">
        <f t="shared" si="24"/>
        <v>20</v>
      </c>
      <c r="AS44" s="429">
        <f t="shared" si="25"/>
        <v>25</v>
      </c>
      <c r="AT44" s="429">
        <f t="shared" si="26"/>
        <v>25</v>
      </c>
      <c r="AU44" s="429">
        <f t="shared" si="27"/>
        <v>20</v>
      </c>
      <c r="AV44" s="429">
        <f t="shared" si="28"/>
        <v>20</v>
      </c>
      <c r="AW44" s="429">
        <f t="shared" si="29"/>
        <v>25</v>
      </c>
      <c r="AX44" s="429">
        <f t="shared" si="30"/>
        <v>25</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800</v>
      </c>
      <c r="S45" s="290">
        <f t="shared" si="2"/>
        <v>2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800</v>
      </c>
      <c r="U45" s="290">
        <f t="shared" si="3"/>
        <v>2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1000</v>
      </c>
      <c r="W45" s="290">
        <f t="shared" si="11"/>
        <v>2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1000</v>
      </c>
      <c r="Y45" s="290">
        <f t="shared" si="12"/>
        <v>2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800</v>
      </c>
      <c r="AA45" s="290">
        <f t="shared" si="4"/>
        <v>2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800</v>
      </c>
      <c r="AC45" s="290">
        <f t="shared" si="5"/>
        <v>2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1000</v>
      </c>
      <c r="AE45" s="290">
        <f t="shared" si="13"/>
        <v>2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1000</v>
      </c>
      <c r="AG45" s="290">
        <f t="shared" si="14"/>
        <v>25</v>
      </c>
      <c r="AI45" s="429">
        <f t="shared" si="15"/>
        <v>91.170000000000073</v>
      </c>
      <c r="AJ45" s="429">
        <f t="shared" si="16"/>
        <v>91.170000000000073</v>
      </c>
      <c r="AK45" s="429">
        <f t="shared" si="17"/>
        <v>111.22999999999956</v>
      </c>
      <c r="AL45" s="429">
        <f t="shared" si="18"/>
        <v>111.22999999999956</v>
      </c>
      <c r="AM45" s="429">
        <f t="shared" si="19"/>
        <v>91.170000000000073</v>
      </c>
      <c r="AN45" s="429">
        <f t="shared" si="20"/>
        <v>91.170000000000073</v>
      </c>
      <c r="AO45" s="429">
        <f t="shared" si="21"/>
        <v>111.22999999999956</v>
      </c>
      <c r="AP45" s="429">
        <f t="shared" si="22"/>
        <v>111.22999999999956</v>
      </c>
      <c r="AQ45" s="429">
        <f t="shared" si="23"/>
        <v>20</v>
      </c>
      <c r="AR45" s="429">
        <f t="shared" si="24"/>
        <v>20</v>
      </c>
      <c r="AS45" s="429">
        <f t="shared" si="25"/>
        <v>25</v>
      </c>
      <c r="AT45" s="429">
        <f t="shared" si="26"/>
        <v>25</v>
      </c>
      <c r="AU45" s="429">
        <f t="shared" si="27"/>
        <v>20</v>
      </c>
      <c r="AV45" s="429">
        <f t="shared" si="28"/>
        <v>20</v>
      </c>
      <c r="AW45" s="429">
        <f t="shared" si="29"/>
        <v>25</v>
      </c>
      <c r="AX45" s="429">
        <f t="shared" si="30"/>
        <v>25</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820</v>
      </c>
      <c r="S46" s="290">
        <f t="shared" si="2"/>
        <v>2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820</v>
      </c>
      <c r="U46" s="290">
        <f t="shared" si="3"/>
        <v>2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1025</v>
      </c>
      <c r="W46" s="290">
        <f t="shared" si="11"/>
        <v>2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1025</v>
      </c>
      <c r="Y46" s="290">
        <f t="shared" si="12"/>
        <v>2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820</v>
      </c>
      <c r="AA46" s="290">
        <f t="shared" si="4"/>
        <v>2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820</v>
      </c>
      <c r="AC46" s="290">
        <f t="shared" si="5"/>
        <v>2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1025</v>
      </c>
      <c r="AE46" s="290">
        <f t="shared" si="13"/>
        <v>2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1025</v>
      </c>
      <c r="AG46" s="290">
        <f t="shared" si="14"/>
        <v>25</v>
      </c>
      <c r="AI46" s="429">
        <f t="shared" si="15"/>
        <v>91.170000000000073</v>
      </c>
      <c r="AJ46" s="429">
        <f t="shared" si="16"/>
        <v>91.170000000000073</v>
      </c>
      <c r="AK46" s="429">
        <f t="shared" si="17"/>
        <v>111.23000000000047</v>
      </c>
      <c r="AL46" s="429">
        <f t="shared" si="18"/>
        <v>111.23000000000047</v>
      </c>
      <c r="AM46" s="429">
        <f t="shared" si="19"/>
        <v>91.170000000000073</v>
      </c>
      <c r="AN46" s="429">
        <f t="shared" si="20"/>
        <v>91.170000000000073</v>
      </c>
      <c r="AO46" s="429">
        <f t="shared" si="21"/>
        <v>111.23000000000047</v>
      </c>
      <c r="AP46" s="429">
        <f t="shared" si="22"/>
        <v>111.23000000000047</v>
      </c>
      <c r="AQ46" s="429">
        <f t="shared" si="23"/>
        <v>20</v>
      </c>
      <c r="AR46" s="429">
        <f t="shared" si="24"/>
        <v>20</v>
      </c>
      <c r="AS46" s="429">
        <f t="shared" si="25"/>
        <v>25</v>
      </c>
      <c r="AT46" s="429">
        <f t="shared" si="26"/>
        <v>25</v>
      </c>
      <c r="AU46" s="429">
        <f t="shared" si="27"/>
        <v>20</v>
      </c>
      <c r="AV46" s="429">
        <f t="shared" si="28"/>
        <v>20</v>
      </c>
      <c r="AW46" s="429">
        <f t="shared" si="29"/>
        <v>25</v>
      </c>
      <c r="AX46" s="429">
        <f t="shared" si="30"/>
        <v>25</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840</v>
      </c>
      <c r="S47" s="290">
        <f t="shared" si="2"/>
        <v>2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840</v>
      </c>
      <c r="U47" s="290">
        <f t="shared" si="3"/>
        <v>2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1050</v>
      </c>
      <c r="W47" s="290">
        <f t="shared" si="11"/>
        <v>2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1050</v>
      </c>
      <c r="Y47" s="290">
        <f t="shared" si="12"/>
        <v>2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840</v>
      </c>
      <c r="AA47" s="290">
        <f t="shared" si="4"/>
        <v>2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840</v>
      </c>
      <c r="AC47" s="290">
        <f t="shared" si="5"/>
        <v>2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1050</v>
      </c>
      <c r="AE47" s="290">
        <f t="shared" si="13"/>
        <v>2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1050</v>
      </c>
      <c r="AG47" s="290">
        <f t="shared" si="14"/>
        <v>25</v>
      </c>
      <c r="AI47" s="429">
        <f t="shared" si="15"/>
        <v>91.169999999999618</v>
      </c>
      <c r="AJ47" s="429">
        <f t="shared" si="16"/>
        <v>91.169999999999618</v>
      </c>
      <c r="AK47" s="429">
        <f t="shared" si="17"/>
        <v>111.22999999999956</v>
      </c>
      <c r="AL47" s="429">
        <f t="shared" si="18"/>
        <v>111.22999999999956</v>
      </c>
      <c r="AM47" s="429">
        <f t="shared" si="19"/>
        <v>91.169999999999618</v>
      </c>
      <c r="AN47" s="429">
        <f t="shared" si="20"/>
        <v>91.169999999999618</v>
      </c>
      <c r="AO47" s="429">
        <f t="shared" si="21"/>
        <v>111.22999999999956</v>
      </c>
      <c r="AP47" s="429">
        <f t="shared" si="22"/>
        <v>111.22999999999956</v>
      </c>
      <c r="AQ47" s="429">
        <f t="shared" si="23"/>
        <v>20</v>
      </c>
      <c r="AR47" s="429">
        <f t="shared" si="24"/>
        <v>20</v>
      </c>
      <c r="AS47" s="429">
        <f t="shared" si="25"/>
        <v>25</v>
      </c>
      <c r="AT47" s="429">
        <f t="shared" si="26"/>
        <v>25</v>
      </c>
      <c r="AU47" s="429">
        <f t="shared" si="27"/>
        <v>20</v>
      </c>
      <c r="AV47" s="429">
        <f t="shared" si="28"/>
        <v>20</v>
      </c>
      <c r="AW47" s="429">
        <f t="shared" si="29"/>
        <v>25</v>
      </c>
      <c r="AX47" s="429">
        <f t="shared" si="30"/>
        <v>25</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860</v>
      </c>
      <c r="S48" s="290">
        <f t="shared" si="2"/>
        <v>2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860</v>
      </c>
      <c r="U48" s="290">
        <f t="shared" si="3"/>
        <v>2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1075</v>
      </c>
      <c r="W48" s="290">
        <f t="shared" si="11"/>
        <v>2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1075</v>
      </c>
      <c r="Y48" s="290">
        <f t="shared" si="12"/>
        <v>2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860</v>
      </c>
      <c r="AA48" s="290">
        <f t="shared" si="4"/>
        <v>2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860</v>
      </c>
      <c r="AC48" s="290">
        <f t="shared" si="5"/>
        <v>2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1075</v>
      </c>
      <c r="AE48" s="290">
        <f t="shared" si="13"/>
        <v>2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1075</v>
      </c>
      <c r="AG48" s="290">
        <f t="shared" si="14"/>
        <v>25</v>
      </c>
      <c r="AI48" s="429">
        <f t="shared" si="15"/>
        <v>91.170000000000073</v>
      </c>
      <c r="AJ48" s="429">
        <f t="shared" si="16"/>
        <v>91.170000000000073</v>
      </c>
      <c r="AK48" s="429">
        <f t="shared" si="17"/>
        <v>111.23000000000047</v>
      </c>
      <c r="AL48" s="429">
        <f t="shared" si="18"/>
        <v>111.23000000000047</v>
      </c>
      <c r="AM48" s="429">
        <f t="shared" si="19"/>
        <v>91.170000000000073</v>
      </c>
      <c r="AN48" s="429">
        <f t="shared" si="20"/>
        <v>91.170000000000073</v>
      </c>
      <c r="AO48" s="429">
        <f t="shared" si="21"/>
        <v>111.23000000000047</v>
      </c>
      <c r="AP48" s="429">
        <f t="shared" si="22"/>
        <v>111.23000000000047</v>
      </c>
      <c r="AQ48" s="429">
        <f t="shared" si="23"/>
        <v>20</v>
      </c>
      <c r="AR48" s="429">
        <f t="shared" si="24"/>
        <v>20</v>
      </c>
      <c r="AS48" s="429">
        <f t="shared" si="25"/>
        <v>25</v>
      </c>
      <c r="AT48" s="429">
        <f t="shared" si="26"/>
        <v>25</v>
      </c>
      <c r="AU48" s="429">
        <f t="shared" si="27"/>
        <v>20</v>
      </c>
      <c r="AV48" s="429">
        <f t="shared" si="28"/>
        <v>20</v>
      </c>
      <c r="AW48" s="429">
        <f t="shared" si="29"/>
        <v>25</v>
      </c>
      <c r="AX48" s="429">
        <f t="shared" si="30"/>
        <v>25</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880</v>
      </c>
      <c r="S49" s="290">
        <f t="shared" si="2"/>
        <v>2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880</v>
      </c>
      <c r="U49" s="290">
        <f t="shared" si="3"/>
        <v>2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1100</v>
      </c>
      <c r="W49" s="290">
        <f t="shared" si="11"/>
        <v>2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1100</v>
      </c>
      <c r="Y49" s="290">
        <f t="shared" si="12"/>
        <v>2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880</v>
      </c>
      <c r="AA49" s="290">
        <f t="shared" si="4"/>
        <v>2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880</v>
      </c>
      <c r="AC49" s="290">
        <f t="shared" si="5"/>
        <v>2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1100</v>
      </c>
      <c r="AE49" s="290">
        <f t="shared" si="13"/>
        <v>2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1100</v>
      </c>
      <c r="AG49" s="290">
        <f t="shared" si="14"/>
        <v>25</v>
      </c>
      <c r="AI49" s="429">
        <f t="shared" si="15"/>
        <v>91.170000000000073</v>
      </c>
      <c r="AJ49" s="429">
        <f t="shared" si="16"/>
        <v>91.170000000000073</v>
      </c>
      <c r="AK49" s="429">
        <f t="shared" si="17"/>
        <v>111.22999999999956</v>
      </c>
      <c r="AL49" s="429">
        <f t="shared" si="18"/>
        <v>111.22999999999956</v>
      </c>
      <c r="AM49" s="429">
        <f t="shared" si="19"/>
        <v>91.170000000000073</v>
      </c>
      <c r="AN49" s="429">
        <f t="shared" si="20"/>
        <v>91.170000000000073</v>
      </c>
      <c r="AO49" s="429">
        <f t="shared" si="21"/>
        <v>111.22999999999956</v>
      </c>
      <c r="AP49" s="429">
        <f t="shared" si="22"/>
        <v>111.22999999999956</v>
      </c>
      <c r="AQ49" s="429">
        <f t="shared" si="23"/>
        <v>20</v>
      </c>
      <c r="AR49" s="429">
        <f t="shared" si="24"/>
        <v>20</v>
      </c>
      <c r="AS49" s="429">
        <f t="shared" si="25"/>
        <v>25</v>
      </c>
      <c r="AT49" s="429">
        <f t="shared" si="26"/>
        <v>25</v>
      </c>
      <c r="AU49" s="429">
        <f t="shared" si="27"/>
        <v>20</v>
      </c>
      <c r="AV49" s="429">
        <f t="shared" si="28"/>
        <v>20</v>
      </c>
      <c r="AW49" s="429">
        <f t="shared" si="29"/>
        <v>25</v>
      </c>
      <c r="AX49" s="429">
        <f t="shared" si="30"/>
        <v>25</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900</v>
      </c>
      <c r="S50" s="290">
        <f t="shared" si="2"/>
        <v>2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900</v>
      </c>
      <c r="U50" s="290">
        <f t="shared" si="3"/>
        <v>2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1125</v>
      </c>
      <c r="W50" s="290">
        <f t="shared" si="11"/>
        <v>2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1125</v>
      </c>
      <c r="Y50" s="290">
        <f t="shared" si="12"/>
        <v>2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900</v>
      </c>
      <c r="AA50" s="290">
        <f t="shared" si="4"/>
        <v>2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900</v>
      </c>
      <c r="AC50" s="290">
        <f t="shared" si="5"/>
        <v>2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1125</v>
      </c>
      <c r="AE50" s="290">
        <f t="shared" si="13"/>
        <v>2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1125</v>
      </c>
      <c r="AG50" s="290">
        <f t="shared" si="14"/>
        <v>25</v>
      </c>
      <c r="AI50" s="429">
        <f t="shared" si="15"/>
        <v>91.169999999999618</v>
      </c>
      <c r="AJ50" s="429">
        <f t="shared" si="16"/>
        <v>91.169999999999618</v>
      </c>
      <c r="AK50" s="429">
        <f t="shared" si="17"/>
        <v>111.23000000000047</v>
      </c>
      <c r="AL50" s="429">
        <f t="shared" si="18"/>
        <v>111.23000000000047</v>
      </c>
      <c r="AM50" s="429">
        <f t="shared" si="19"/>
        <v>91.169999999999618</v>
      </c>
      <c r="AN50" s="429">
        <f t="shared" si="20"/>
        <v>91.169999999999618</v>
      </c>
      <c r="AO50" s="429">
        <f t="shared" si="21"/>
        <v>111.23000000000047</v>
      </c>
      <c r="AP50" s="429">
        <f t="shared" si="22"/>
        <v>111.23000000000047</v>
      </c>
      <c r="AQ50" s="429">
        <f t="shared" si="23"/>
        <v>20</v>
      </c>
      <c r="AR50" s="429">
        <f t="shared" si="24"/>
        <v>20</v>
      </c>
      <c r="AS50" s="429">
        <f t="shared" si="25"/>
        <v>25</v>
      </c>
      <c r="AT50" s="429">
        <f t="shared" si="26"/>
        <v>25</v>
      </c>
      <c r="AU50" s="429">
        <f t="shared" si="27"/>
        <v>20</v>
      </c>
      <c r="AV50" s="429">
        <f t="shared" si="28"/>
        <v>20</v>
      </c>
      <c r="AW50" s="429">
        <f t="shared" si="29"/>
        <v>25</v>
      </c>
      <c r="AX50" s="429">
        <f t="shared" si="30"/>
        <v>25</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920</v>
      </c>
      <c r="S51" s="290">
        <f t="shared" si="2"/>
        <v>2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920</v>
      </c>
      <c r="U51" s="290">
        <f t="shared" si="3"/>
        <v>2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1150</v>
      </c>
      <c r="W51" s="290">
        <f t="shared" si="11"/>
        <v>2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1150</v>
      </c>
      <c r="Y51" s="290">
        <f t="shared" si="12"/>
        <v>2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920</v>
      </c>
      <c r="AA51" s="290">
        <f t="shared" si="4"/>
        <v>2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920</v>
      </c>
      <c r="AC51" s="290">
        <f t="shared" si="5"/>
        <v>2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1150</v>
      </c>
      <c r="AE51" s="290">
        <f t="shared" si="13"/>
        <v>2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1150</v>
      </c>
      <c r="AG51" s="290">
        <f t="shared" si="14"/>
        <v>25</v>
      </c>
      <c r="AI51" s="429">
        <f t="shared" si="15"/>
        <v>91.170000000000073</v>
      </c>
      <c r="AJ51" s="429">
        <f t="shared" si="16"/>
        <v>91.170000000000073</v>
      </c>
      <c r="AK51" s="429">
        <f t="shared" si="17"/>
        <v>111.22999999999956</v>
      </c>
      <c r="AL51" s="429">
        <f t="shared" si="18"/>
        <v>111.22999999999956</v>
      </c>
      <c r="AM51" s="429">
        <f t="shared" si="19"/>
        <v>91.170000000000073</v>
      </c>
      <c r="AN51" s="429">
        <f t="shared" si="20"/>
        <v>91.170000000000073</v>
      </c>
      <c r="AO51" s="429">
        <f t="shared" si="21"/>
        <v>111.22999999999956</v>
      </c>
      <c r="AP51" s="429">
        <f t="shared" si="22"/>
        <v>111.22999999999956</v>
      </c>
      <c r="AQ51" s="429">
        <f t="shared" si="23"/>
        <v>20</v>
      </c>
      <c r="AR51" s="429">
        <f t="shared" si="24"/>
        <v>20</v>
      </c>
      <c r="AS51" s="429">
        <f t="shared" si="25"/>
        <v>25</v>
      </c>
      <c r="AT51" s="429">
        <f t="shared" si="26"/>
        <v>25</v>
      </c>
      <c r="AU51" s="429">
        <f t="shared" si="27"/>
        <v>20</v>
      </c>
      <c r="AV51" s="429">
        <f t="shared" si="28"/>
        <v>20</v>
      </c>
      <c r="AW51" s="429">
        <f t="shared" si="29"/>
        <v>25</v>
      </c>
      <c r="AX51" s="429">
        <f t="shared" si="30"/>
        <v>25</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940</v>
      </c>
      <c r="S52" s="290">
        <f t="shared" si="2"/>
        <v>2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940</v>
      </c>
      <c r="U52" s="290">
        <f t="shared" si="3"/>
        <v>2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1175</v>
      </c>
      <c r="W52" s="290">
        <f t="shared" si="11"/>
        <v>2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1175</v>
      </c>
      <c r="Y52" s="290">
        <f t="shared" si="12"/>
        <v>2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940</v>
      </c>
      <c r="AA52" s="290">
        <f t="shared" si="4"/>
        <v>2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940</v>
      </c>
      <c r="AC52" s="290">
        <f t="shared" si="5"/>
        <v>2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1175</v>
      </c>
      <c r="AE52" s="290">
        <f t="shared" si="13"/>
        <v>2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1175</v>
      </c>
      <c r="AG52" s="290">
        <f t="shared" si="14"/>
        <v>25</v>
      </c>
      <c r="AI52" s="429">
        <f t="shared" si="15"/>
        <v>91.170000000000073</v>
      </c>
      <c r="AJ52" s="429">
        <f t="shared" si="16"/>
        <v>91.170000000000073</v>
      </c>
      <c r="AK52" s="429">
        <f t="shared" si="17"/>
        <v>111.23000000000047</v>
      </c>
      <c r="AL52" s="429">
        <f t="shared" si="18"/>
        <v>111.23000000000047</v>
      </c>
      <c r="AM52" s="429">
        <f t="shared" si="19"/>
        <v>91.170000000000073</v>
      </c>
      <c r="AN52" s="429">
        <f t="shared" si="20"/>
        <v>91.170000000000073</v>
      </c>
      <c r="AO52" s="429">
        <f t="shared" si="21"/>
        <v>111.23000000000047</v>
      </c>
      <c r="AP52" s="429">
        <f t="shared" si="22"/>
        <v>111.23000000000047</v>
      </c>
      <c r="AQ52" s="429">
        <f t="shared" si="23"/>
        <v>20</v>
      </c>
      <c r="AR52" s="429">
        <f t="shared" si="24"/>
        <v>20</v>
      </c>
      <c r="AS52" s="429">
        <f t="shared" si="25"/>
        <v>25</v>
      </c>
      <c r="AT52" s="429">
        <f t="shared" si="26"/>
        <v>25</v>
      </c>
      <c r="AU52" s="429">
        <f t="shared" si="27"/>
        <v>20</v>
      </c>
      <c r="AV52" s="429">
        <f t="shared" si="28"/>
        <v>20</v>
      </c>
      <c r="AW52" s="429">
        <f t="shared" si="29"/>
        <v>25</v>
      </c>
      <c r="AX52" s="429">
        <f t="shared" si="30"/>
        <v>25</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960</v>
      </c>
      <c r="S53" s="290">
        <f t="shared" si="2"/>
        <v>2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960</v>
      </c>
      <c r="U53" s="290">
        <f t="shared" si="3"/>
        <v>2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1200</v>
      </c>
      <c r="W53" s="290">
        <f t="shared" si="11"/>
        <v>2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1200</v>
      </c>
      <c r="Y53" s="290">
        <f t="shared" si="12"/>
        <v>2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960</v>
      </c>
      <c r="AA53" s="290">
        <f t="shared" si="4"/>
        <v>2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960</v>
      </c>
      <c r="AC53" s="290">
        <f t="shared" si="5"/>
        <v>2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1200</v>
      </c>
      <c r="AE53" s="290">
        <f t="shared" si="13"/>
        <v>2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1200</v>
      </c>
      <c r="AG53" s="290">
        <f t="shared" si="14"/>
        <v>25</v>
      </c>
      <c r="AI53" s="429">
        <f t="shared" si="15"/>
        <v>91.170000000000073</v>
      </c>
      <c r="AJ53" s="429">
        <f t="shared" si="16"/>
        <v>91.170000000000073</v>
      </c>
      <c r="AK53" s="429">
        <f t="shared" si="17"/>
        <v>111.22999999999956</v>
      </c>
      <c r="AL53" s="429">
        <f t="shared" si="18"/>
        <v>111.22999999999956</v>
      </c>
      <c r="AM53" s="429">
        <f t="shared" si="19"/>
        <v>91.170000000000073</v>
      </c>
      <c r="AN53" s="429">
        <f t="shared" si="20"/>
        <v>91.170000000000073</v>
      </c>
      <c r="AO53" s="429">
        <f t="shared" si="21"/>
        <v>111.22999999999956</v>
      </c>
      <c r="AP53" s="429">
        <f t="shared" si="22"/>
        <v>111.22999999999956</v>
      </c>
      <c r="AQ53" s="429">
        <f t="shared" si="23"/>
        <v>20</v>
      </c>
      <c r="AR53" s="429">
        <f t="shared" si="24"/>
        <v>20</v>
      </c>
      <c r="AS53" s="429">
        <f t="shared" si="25"/>
        <v>25</v>
      </c>
      <c r="AT53" s="429">
        <f t="shared" si="26"/>
        <v>25</v>
      </c>
      <c r="AU53" s="429">
        <f t="shared" si="27"/>
        <v>20</v>
      </c>
      <c r="AV53" s="429">
        <f t="shared" si="28"/>
        <v>20</v>
      </c>
      <c r="AW53" s="429">
        <f t="shared" si="29"/>
        <v>25</v>
      </c>
      <c r="AX53" s="429">
        <f t="shared" si="30"/>
        <v>25</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980</v>
      </c>
      <c r="S54" s="290">
        <f t="shared" si="2"/>
        <v>2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980</v>
      </c>
      <c r="U54" s="290">
        <f t="shared" si="3"/>
        <v>2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1225</v>
      </c>
      <c r="W54" s="290">
        <f t="shared" si="11"/>
        <v>2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1225</v>
      </c>
      <c r="Y54" s="290">
        <f t="shared" si="12"/>
        <v>2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980</v>
      </c>
      <c r="AA54" s="290">
        <f t="shared" si="4"/>
        <v>2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980</v>
      </c>
      <c r="AC54" s="290">
        <f t="shared" si="5"/>
        <v>2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1225</v>
      </c>
      <c r="AE54" s="290">
        <f t="shared" si="13"/>
        <v>2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1225</v>
      </c>
      <c r="AG54" s="290">
        <f t="shared" si="14"/>
        <v>25</v>
      </c>
      <c r="AI54" s="429">
        <f t="shared" si="15"/>
        <v>91.170000000000073</v>
      </c>
      <c r="AJ54" s="429">
        <f t="shared" si="16"/>
        <v>91.170000000000073</v>
      </c>
      <c r="AK54" s="429">
        <f t="shared" si="17"/>
        <v>111.23000000000047</v>
      </c>
      <c r="AL54" s="429">
        <f t="shared" si="18"/>
        <v>111.23000000000047</v>
      </c>
      <c r="AM54" s="429">
        <f t="shared" si="19"/>
        <v>91.170000000000073</v>
      </c>
      <c r="AN54" s="429">
        <f t="shared" si="20"/>
        <v>91.170000000000073</v>
      </c>
      <c r="AO54" s="429">
        <f t="shared" si="21"/>
        <v>111.23000000000047</v>
      </c>
      <c r="AP54" s="429">
        <f t="shared" si="22"/>
        <v>111.23000000000047</v>
      </c>
      <c r="AQ54" s="429">
        <f t="shared" si="23"/>
        <v>20</v>
      </c>
      <c r="AR54" s="429">
        <f t="shared" si="24"/>
        <v>20</v>
      </c>
      <c r="AS54" s="429">
        <f t="shared" si="25"/>
        <v>25</v>
      </c>
      <c r="AT54" s="429">
        <f t="shared" si="26"/>
        <v>25</v>
      </c>
      <c r="AU54" s="429">
        <f t="shared" si="27"/>
        <v>20</v>
      </c>
      <c r="AV54" s="429">
        <f t="shared" si="28"/>
        <v>20</v>
      </c>
      <c r="AW54" s="429">
        <f t="shared" si="29"/>
        <v>25</v>
      </c>
      <c r="AX54" s="429">
        <f t="shared" si="30"/>
        <v>25</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1000</v>
      </c>
      <c r="S55" s="290">
        <f t="shared" si="2"/>
        <v>2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1000</v>
      </c>
      <c r="U55" s="290">
        <f t="shared" si="3"/>
        <v>2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1250</v>
      </c>
      <c r="W55" s="290">
        <f t="shared" si="11"/>
        <v>2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1250</v>
      </c>
      <c r="Y55" s="290">
        <f t="shared" si="12"/>
        <v>2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1000</v>
      </c>
      <c r="AA55" s="290">
        <f t="shared" si="4"/>
        <v>2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1000</v>
      </c>
      <c r="AC55" s="290">
        <f t="shared" si="5"/>
        <v>2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1250</v>
      </c>
      <c r="AE55" s="290">
        <f t="shared" si="13"/>
        <v>2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1250</v>
      </c>
      <c r="AG55" s="290">
        <f t="shared" si="14"/>
        <v>25</v>
      </c>
      <c r="AI55" s="429">
        <f t="shared" si="15"/>
        <v>91.170000000000073</v>
      </c>
      <c r="AJ55" s="429">
        <f t="shared" si="16"/>
        <v>91.170000000000073</v>
      </c>
      <c r="AK55" s="429">
        <f t="shared" si="17"/>
        <v>111.22999999999956</v>
      </c>
      <c r="AL55" s="429">
        <f t="shared" si="18"/>
        <v>111.22999999999956</v>
      </c>
      <c r="AM55" s="429">
        <f t="shared" si="19"/>
        <v>91.170000000000073</v>
      </c>
      <c r="AN55" s="429">
        <f t="shared" si="20"/>
        <v>91.170000000000073</v>
      </c>
      <c r="AO55" s="429">
        <f t="shared" si="21"/>
        <v>111.22999999999956</v>
      </c>
      <c r="AP55" s="429">
        <f t="shared" si="22"/>
        <v>111.22999999999956</v>
      </c>
      <c r="AQ55" s="429">
        <f t="shared" si="23"/>
        <v>20</v>
      </c>
      <c r="AR55" s="429">
        <f t="shared" si="24"/>
        <v>20</v>
      </c>
      <c r="AS55" s="429">
        <f t="shared" si="25"/>
        <v>25</v>
      </c>
      <c r="AT55" s="429">
        <f t="shared" si="26"/>
        <v>25</v>
      </c>
      <c r="AU55" s="429">
        <f t="shared" si="27"/>
        <v>20</v>
      </c>
      <c r="AV55" s="429">
        <f t="shared" si="28"/>
        <v>20</v>
      </c>
      <c r="AW55" s="429">
        <f t="shared" si="29"/>
        <v>25</v>
      </c>
      <c r="AX55" s="429">
        <f t="shared" si="30"/>
        <v>25</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10"/>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1020</v>
      </c>
      <c r="S56" s="290">
        <f t="shared" si="2"/>
        <v>2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1020</v>
      </c>
      <c r="U56" s="290">
        <f t="shared" si="3"/>
        <v>20</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1275</v>
      </c>
      <c r="W56" s="290">
        <f t="shared" si="11"/>
        <v>2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1275</v>
      </c>
      <c r="Y56" s="290">
        <f t="shared" si="12"/>
        <v>25</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1020</v>
      </c>
      <c r="AA56" s="290">
        <f t="shared" si="4"/>
        <v>2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1020</v>
      </c>
      <c r="AC56" s="290">
        <f t="shared" si="5"/>
        <v>20</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1275</v>
      </c>
      <c r="AE56" s="290">
        <f t="shared" si="13"/>
        <v>2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1275</v>
      </c>
      <c r="AG56" s="290">
        <f t="shared" si="14"/>
        <v>25</v>
      </c>
      <c r="AI56" s="429">
        <f t="shared" si="15"/>
        <v>91.170000000000073</v>
      </c>
      <c r="AJ56" s="429">
        <f t="shared" si="16"/>
        <v>91.170000000000073</v>
      </c>
      <c r="AK56" s="429">
        <f t="shared" si="17"/>
        <v>111.23000000000047</v>
      </c>
      <c r="AL56" s="429">
        <f t="shared" si="18"/>
        <v>143.53999999999996</v>
      </c>
      <c r="AM56" s="429">
        <f t="shared" si="19"/>
        <v>91.170000000000073</v>
      </c>
      <c r="AN56" s="429">
        <f t="shared" si="20"/>
        <v>91.170000000000073</v>
      </c>
      <c r="AO56" s="429">
        <f t="shared" si="21"/>
        <v>111.23000000000047</v>
      </c>
      <c r="AP56" s="429">
        <f t="shared" si="22"/>
        <v>1759.04</v>
      </c>
      <c r="AQ56" s="429">
        <f t="shared" si="23"/>
        <v>20</v>
      </c>
      <c r="AR56" s="429">
        <f t="shared" si="24"/>
        <v>20</v>
      </c>
      <c r="AS56" s="429">
        <f t="shared" si="25"/>
        <v>25</v>
      </c>
      <c r="AT56" s="429">
        <f t="shared" si="26"/>
        <v>25</v>
      </c>
      <c r="AU56" s="429">
        <f t="shared" si="27"/>
        <v>20</v>
      </c>
      <c r="AV56" s="429">
        <f t="shared" si="28"/>
        <v>20</v>
      </c>
      <c r="AW56" s="429">
        <f t="shared" si="29"/>
        <v>25</v>
      </c>
      <c r="AX56" s="429">
        <f t="shared" si="30"/>
        <v>25</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10"/>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1040</v>
      </c>
      <c r="S57" s="290">
        <f t="shared" si="2"/>
        <v>2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1040</v>
      </c>
      <c r="U57" s="290">
        <f t="shared" si="3"/>
        <v>20</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1300</v>
      </c>
      <c r="W57" s="290">
        <f t="shared" si="11"/>
        <v>2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1300</v>
      </c>
      <c r="Y57" s="290">
        <f t="shared" si="12"/>
        <v>25</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1040</v>
      </c>
      <c r="AA57" s="290">
        <f t="shared" si="4"/>
        <v>2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1040</v>
      </c>
      <c r="AC57" s="290">
        <f t="shared" si="5"/>
        <v>20</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1300</v>
      </c>
      <c r="AE57" s="290">
        <f t="shared" si="13"/>
        <v>2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1300</v>
      </c>
      <c r="AG57" s="290">
        <f t="shared" si="14"/>
        <v>25</v>
      </c>
      <c r="AI57" s="429">
        <f t="shared" si="15"/>
        <v>91.170000000000073</v>
      </c>
      <c r="AJ57" s="429">
        <f t="shared" si="16"/>
        <v>91.170000000000073</v>
      </c>
      <c r="AK57" s="429">
        <f t="shared" si="17"/>
        <v>111.22999999999956</v>
      </c>
      <c r="AL57" s="429">
        <f t="shared" si="18"/>
        <v>143.53999999999996</v>
      </c>
      <c r="AM57" s="429">
        <f t="shared" si="19"/>
        <v>91.170000000000073</v>
      </c>
      <c r="AN57" s="429">
        <f t="shared" si="20"/>
        <v>91.170000000000073</v>
      </c>
      <c r="AO57" s="429">
        <f t="shared" si="21"/>
        <v>111.22999999999956</v>
      </c>
      <c r="AP57" s="429">
        <f t="shared" si="22"/>
        <v>143.53999999999996</v>
      </c>
      <c r="AQ57" s="429">
        <f t="shared" si="23"/>
        <v>20</v>
      </c>
      <c r="AR57" s="429">
        <f t="shared" si="24"/>
        <v>20</v>
      </c>
      <c r="AS57" s="429">
        <f t="shared" si="25"/>
        <v>25</v>
      </c>
      <c r="AT57" s="429">
        <f t="shared" si="26"/>
        <v>25</v>
      </c>
      <c r="AU57" s="429">
        <f t="shared" si="27"/>
        <v>20</v>
      </c>
      <c r="AV57" s="429">
        <f t="shared" si="28"/>
        <v>20</v>
      </c>
      <c r="AW57" s="429">
        <f t="shared" si="29"/>
        <v>25</v>
      </c>
      <c r="AX57" s="429">
        <f t="shared" si="30"/>
        <v>25</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10"/>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1060</v>
      </c>
      <c r="S58" s="290">
        <f t="shared" si="2"/>
        <v>2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1060</v>
      </c>
      <c r="U58" s="290">
        <f t="shared" si="3"/>
        <v>20</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1325</v>
      </c>
      <c r="W58" s="290">
        <f t="shared" si="11"/>
        <v>2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1325</v>
      </c>
      <c r="Y58" s="290">
        <f t="shared" si="12"/>
        <v>2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1060</v>
      </c>
      <c r="AA58" s="290">
        <f t="shared" si="4"/>
        <v>2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1060</v>
      </c>
      <c r="AC58" s="290">
        <f t="shared" si="5"/>
        <v>20</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1325</v>
      </c>
      <c r="AE58" s="290">
        <f t="shared" si="13"/>
        <v>2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1325</v>
      </c>
      <c r="AG58" s="290">
        <f t="shared" si="14"/>
        <v>25</v>
      </c>
      <c r="AI58" s="429">
        <f t="shared" si="15"/>
        <v>91.170000000000073</v>
      </c>
      <c r="AJ58" s="429">
        <f t="shared" si="16"/>
        <v>91.170000000000073</v>
      </c>
      <c r="AK58" s="429">
        <f t="shared" si="17"/>
        <v>111.23000000000047</v>
      </c>
      <c r="AL58" s="429">
        <f t="shared" si="18"/>
        <v>143.53999999999996</v>
      </c>
      <c r="AM58" s="429">
        <f t="shared" si="19"/>
        <v>91.170000000000073</v>
      </c>
      <c r="AN58" s="429">
        <f t="shared" si="20"/>
        <v>91.170000000000073</v>
      </c>
      <c r="AO58" s="429">
        <f t="shared" si="21"/>
        <v>111.23000000000047</v>
      </c>
      <c r="AP58" s="429">
        <f t="shared" si="22"/>
        <v>143.53999999999996</v>
      </c>
      <c r="AQ58" s="429">
        <f t="shared" si="23"/>
        <v>20</v>
      </c>
      <c r="AR58" s="429">
        <f t="shared" si="24"/>
        <v>20</v>
      </c>
      <c r="AS58" s="429">
        <f t="shared" si="25"/>
        <v>25</v>
      </c>
      <c r="AT58" s="429">
        <f t="shared" si="26"/>
        <v>25</v>
      </c>
      <c r="AU58" s="429">
        <f t="shared" si="27"/>
        <v>20</v>
      </c>
      <c r="AV58" s="429">
        <f t="shared" si="28"/>
        <v>20</v>
      </c>
      <c r="AW58" s="429">
        <f t="shared" si="29"/>
        <v>25</v>
      </c>
      <c r="AX58" s="429">
        <f t="shared" si="30"/>
        <v>25</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10"/>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1080</v>
      </c>
      <c r="S59" s="290">
        <f t="shared" si="2"/>
        <v>2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1080</v>
      </c>
      <c r="U59" s="290">
        <f t="shared" si="3"/>
        <v>20</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1350</v>
      </c>
      <c r="W59" s="290">
        <f t="shared" si="11"/>
        <v>2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1350</v>
      </c>
      <c r="Y59" s="290">
        <f t="shared" si="12"/>
        <v>25</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1080</v>
      </c>
      <c r="AA59" s="290">
        <f t="shared" si="4"/>
        <v>2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1080</v>
      </c>
      <c r="AC59" s="290">
        <f t="shared" si="5"/>
        <v>20</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1350</v>
      </c>
      <c r="AE59" s="290">
        <f t="shared" si="13"/>
        <v>2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1350</v>
      </c>
      <c r="AG59" s="290">
        <f t="shared" si="14"/>
        <v>25</v>
      </c>
      <c r="AI59" s="429">
        <f t="shared" si="15"/>
        <v>91.170000000000073</v>
      </c>
      <c r="AJ59" s="429">
        <f t="shared" si="16"/>
        <v>91.170000000000073</v>
      </c>
      <c r="AK59" s="429">
        <f t="shared" si="17"/>
        <v>111.22999999999956</v>
      </c>
      <c r="AL59" s="429">
        <f t="shared" si="18"/>
        <v>143.53999999999996</v>
      </c>
      <c r="AM59" s="429">
        <f t="shared" si="19"/>
        <v>91.170000000000073</v>
      </c>
      <c r="AN59" s="429">
        <f t="shared" si="20"/>
        <v>91.170000000000073</v>
      </c>
      <c r="AO59" s="429">
        <f t="shared" si="21"/>
        <v>111.22999999999956</v>
      </c>
      <c r="AP59" s="429">
        <f t="shared" si="22"/>
        <v>143.53999999999996</v>
      </c>
      <c r="AQ59" s="429">
        <f t="shared" si="23"/>
        <v>20</v>
      </c>
      <c r="AR59" s="429">
        <f t="shared" si="24"/>
        <v>20</v>
      </c>
      <c r="AS59" s="429">
        <f t="shared" si="25"/>
        <v>25</v>
      </c>
      <c r="AT59" s="429">
        <f t="shared" si="26"/>
        <v>25</v>
      </c>
      <c r="AU59" s="429">
        <f t="shared" si="27"/>
        <v>20</v>
      </c>
      <c r="AV59" s="429">
        <f t="shared" si="28"/>
        <v>20</v>
      </c>
      <c r="AW59" s="429">
        <f t="shared" si="29"/>
        <v>25</v>
      </c>
      <c r="AX59" s="429">
        <f t="shared" si="30"/>
        <v>25</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10"/>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1100</v>
      </c>
      <c r="S60" s="290">
        <f t="shared" si="2"/>
        <v>2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1100</v>
      </c>
      <c r="U60" s="290">
        <f t="shared" si="3"/>
        <v>20</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1375</v>
      </c>
      <c r="W60" s="290">
        <f t="shared" si="11"/>
        <v>2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1375</v>
      </c>
      <c r="Y60" s="290">
        <f t="shared" si="12"/>
        <v>25</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1100</v>
      </c>
      <c r="AA60" s="290">
        <f t="shared" si="4"/>
        <v>2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1100</v>
      </c>
      <c r="AC60" s="290">
        <f t="shared" si="5"/>
        <v>20</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1375</v>
      </c>
      <c r="AE60" s="290">
        <f t="shared" si="13"/>
        <v>2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1375</v>
      </c>
      <c r="AG60" s="290">
        <f t="shared" si="14"/>
        <v>25</v>
      </c>
      <c r="AI60" s="429">
        <f t="shared" si="15"/>
        <v>91.170000000000073</v>
      </c>
      <c r="AJ60" s="429">
        <f t="shared" si="16"/>
        <v>91.170000000000073</v>
      </c>
      <c r="AK60" s="429">
        <f t="shared" si="17"/>
        <v>111.23000000000047</v>
      </c>
      <c r="AL60" s="429">
        <f t="shared" si="18"/>
        <v>143.53999999999996</v>
      </c>
      <c r="AM60" s="429">
        <f t="shared" si="19"/>
        <v>91.170000000000073</v>
      </c>
      <c r="AN60" s="429">
        <f t="shared" si="20"/>
        <v>91.170000000000073</v>
      </c>
      <c r="AO60" s="429">
        <f t="shared" si="21"/>
        <v>111.23000000000047</v>
      </c>
      <c r="AP60" s="429">
        <f t="shared" si="22"/>
        <v>143.53999999999996</v>
      </c>
      <c r="AQ60" s="429">
        <f t="shared" si="23"/>
        <v>20</v>
      </c>
      <c r="AR60" s="429">
        <f t="shared" si="24"/>
        <v>20</v>
      </c>
      <c r="AS60" s="429">
        <f t="shared" si="25"/>
        <v>25</v>
      </c>
      <c r="AT60" s="429">
        <f t="shared" si="26"/>
        <v>25</v>
      </c>
      <c r="AU60" s="429">
        <f t="shared" si="27"/>
        <v>20</v>
      </c>
      <c r="AV60" s="429">
        <f t="shared" si="28"/>
        <v>20</v>
      </c>
      <c r="AW60" s="429">
        <f t="shared" si="29"/>
        <v>25</v>
      </c>
      <c r="AX60" s="429">
        <f t="shared" si="30"/>
        <v>25</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10"/>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1120</v>
      </c>
      <c r="S61" s="290">
        <f t="shared" si="2"/>
        <v>2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1120</v>
      </c>
      <c r="U61" s="290">
        <f t="shared" si="3"/>
        <v>20</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1400</v>
      </c>
      <c r="W61" s="290">
        <f t="shared" si="11"/>
        <v>2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1400</v>
      </c>
      <c r="Y61" s="290">
        <f t="shared" si="12"/>
        <v>2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1120</v>
      </c>
      <c r="AA61" s="290">
        <f t="shared" si="4"/>
        <v>2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1120</v>
      </c>
      <c r="AC61" s="290">
        <f t="shared" si="5"/>
        <v>20</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1400</v>
      </c>
      <c r="AE61" s="290">
        <f t="shared" si="13"/>
        <v>2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1400</v>
      </c>
      <c r="AG61" s="290">
        <f t="shared" si="14"/>
        <v>25</v>
      </c>
      <c r="AI61" s="429">
        <f t="shared" si="15"/>
        <v>91.170000000000073</v>
      </c>
      <c r="AJ61" s="429">
        <f t="shared" si="16"/>
        <v>91.170000000000073</v>
      </c>
      <c r="AK61" s="429">
        <f t="shared" si="17"/>
        <v>111.22999999999956</v>
      </c>
      <c r="AL61" s="429">
        <f t="shared" si="18"/>
        <v>143.53999999999996</v>
      </c>
      <c r="AM61" s="429">
        <f t="shared" si="19"/>
        <v>91.170000000000073</v>
      </c>
      <c r="AN61" s="429">
        <f t="shared" si="20"/>
        <v>91.170000000000073</v>
      </c>
      <c r="AO61" s="429">
        <f t="shared" si="21"/>
        <v>111.22999999999956</v>
      </c>
      <c r="AP61" s="429">
        <f t="shared" si="22"/>
        <v>143.53999999999996</v>
      </c>
      <c r="AQ61" s="429">
        <f t="shared" si="23"/>
        <v>20</v>
      </c>
      <c r="AR61" s="429">
        <f t="shared" si="24"/>
        <v>20</v>
      </c>
      <c r="AS61" s="429">
        <f t="shared" si="25"/>
        <v>25</v>
      </c>
      <c r="AT61" s="429">
        <f t="shared" si="26"/>
        <v>25</v>
      </c>
      <c r="AU61" s="429">
        <f t="shared" si="27"/>
        <v>20</v>
      </c>
      <c r="AV61" s="429">
        <f t="shared" si="28"/>
        <v>20</v>
      </c>
      <c r="AW61" s="429">
        <f t="shared" si="29"/>
        <v>25</v>
      </c>
      <c r="AX61" s="429">
        <f t="shared" si="30"/>
        <v>25</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10"/>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1140</v>
      </c>
      <c r="S62" s="290">
        <f t="shared" si="2"/>
        <v>2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1140</v>
      </c>
      <c r="U62" s="290">
        <f t="shared" si="3"/>
        <v>20</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1425</v>
      </c>
      <c r="W62" s="290">
        <f t="shared" si="11"/>
        <v>2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1425</v>
      </c>
      <c r="Y62" s="290">
        <f t="shared" si="12"/>
        <v>25</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1140</v>
      </c>
      <c r="AA62" s="290">
        <f t="shared" si="4"/>
        <v>2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1140</v>
      </c>
      <c r="AC62" s="290">
        <f t="shared" si="5"/>
        <v>20</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1425</v>
      </c>
      <c r="AE62" s="290">
        <f t="shared" si="13"/>
        <v>2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1425</v>
      </c>
      <c r="AG62" s="290">
        <f t="shared" si="14"/>
        <v>25</v>
      </c>
      <c r="AI62" s="429">
        <f t="shared" si="15"/>
        <v>91.170000000000073</v>
      </c>
      <c r="AJ62" s="429">
        <f t="shared" si="16"/>
        <v>91.170000000000073</v>
      </c>
      <c r="AK62" s="429">
        <f t="shared" si="17"/>
        <v>111.23000000000047</v>
      </c>
      <c r="AL62" s="429">
        <f t="shared" si="18"/>
        <v>143.53999999999996</v>
      </c>
      <c r="AM62" s="429">
        <f t="shared" si="19"/>
        <v>91.170000000000073</v>
      </c>
      <c r="AN62" s="429">
        <f t="shared" si="20"/>
        <v>91.170000000000073</v>
      </c>
      <c r="AO62" s="429">
        <f t="shared" si="21"/>
        <v>111.23000000000047</v>
      </c>
      <c r="AP62" s="429">
        <f t="shared" si="22"/>
        <v>143.53999999999996</v>
      </c>
      <c r="AQ62" s="429">
        <f t="shared" si="23"/>
        <v>20</v>
      </c>
      <c r="AR62" s="429">
        <f t="shared" si="24"/>
        <v>20</v>
      </c>
      <c r="AS62" s="429">
        <f t="shared" si="25"/>
        <v>25</v>
      </c>
      <c r="AT62" s="429">
        <f t="shared" si="26"/>
        <v>25</v>
      </c>
      <c r="AU62" s="429">
        <f t="shared" si="27"/>
        <v>20</v>
      </c>
      <c r="AV62" s="429">
        <f t="shared" si="28"/>
        <v>20</v>
      </c>
      <c r="AW62" s="429">
        <f t="shared" si="29"/>
        <v>25</v>
      </c>
      <c r="AX62" s="429">
        <f t="shared" si="30"/>
        <v>25</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10"/>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1160</v>
      </c>
      <c r="S63" s="290">
        <f t="shared" si="2"/>
        <v>2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1160</v>
      </c>
      <c r="U63" s="290">
        <f t="shared" si="3"/>
        <v>20</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1450</v>
      </c>
      <c r="W63" s="290">
        <f t="shared" si="11"/>
        <v>2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1450</v>
      </c>
      <c r="Y63" s="290">
        <f t="shared" si="12"/>
        <v>25</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1160</v>
      </c>
      <c r="AA63" s="290">
        <f t="shared" si="4"/>
        <v>2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1160</v>
      </c>
      <c r="AC63" s="290">
        <f t="shared" si="5"/>
        <v>20</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1450</v>
      </c>
      <c r="AE63" s="290">
        <f t="shared" si="13"/>
        <v>2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1450</v>
      </c>
      <c r="AG63" s="290">
        <f t="shared" si="14"/>
        <v>25</v>
      </c>
      <c r="AI63" s="429">
        <f t="shared" si="15"/>
        <v>91.169999999999163</v>
      </c>
      <c r="AJ63" s="429">
        <f t="shared" si="16"/>
        <v>91.169999999999163</v>
      </c>
      <c r="AK63" s="429">
        <f t="shared" si="17"/>
        <v>111.22999999999956</v>
      </c>
      <c r="AL63" s="429">
        <f t="shared" si="18"/>
        <v>143.53999999999996</v>
      </c>
      <c r="AM63" s="429">
        <f t="shared" si="19"/>
        <v>91.169999999999163</v>
      </c>
      <c r="AN63" s="429">
        <f t="shared" si="20"/>
        <v>91.169999999999163</v>
      </c>
      <c r="AO63" s="429">
        <f t="shared" si="21"/>
        <v>111.22999999999956</v>
      </c>
      <c r="AP63" s="429">
        <f t="shared" si="22"/>
        <v>143.53999999999996</v>
      </c>
      <c r="AQ63" s="429">
        <f t="shared" si="23"/>
        <v>20</v>
      </c>
      <c r="AR63" s="429">
        <f t="shared" si="24"/>
        <v>20</v>
      </c>
      <c r="AS63" s="429">
        <f t="shared" si="25"/>
        <v>25</v>
      </c>
      <c r="AT63" s="429">
        <f t="shared" si="26"/>
        <v>25</v>
      </c>
      <c r="AU63" s="429">
        <f t="shared" si="27"/>
        <v>20</v>
      </c>
      <c r="AV63" s="429">
        <f t="shared" si="28"/>
        <v>20</v>
      </c>
      <c r="AW63" s="429">
        <f t="shared" si="29"/>
        <v>25</v>
      </c>
      <c r="AX63" s="429">
        <f t="shared" si="30"/>
        <v>25</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10"/>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1180</v>
      </c>
      <c r="S64" s="290">
        <f t="shared" si="2"/>
        <v>2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1180</v>
      </c>
      <c r="U64" s="290">
        <f t="shared" si="3"/>
        <v>20</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1475</v>
      </c>
      <c r="W64" s="290">
        <f t="shared" si="11"/>
        <v>2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1475</v>
      </c>
      <c r="Y64" s="290">
        <f t="shared" si="12"/>
        <v>25</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1180</v>
      </c>
      <c r="AA64" s="290">
        <f t="shared" si="4"/>
        <v>2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1180</v>
      </c>
      <c r="AC64" s="290">
        <f t="shared" si="5"/>
        <v>20</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1475</v>
      </c>
      <c r="AE64" s="290">
        <f t="shared" si="13"/>
        <v>2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1475</v>
      </c>
      <c r="AG64" s="290">
        <f t="shared" si="14"/>
        <v>25</v>
      </c>
      <c r="AI64" s="429">
        <f t="shared" si="15"/>
        <v>91.170000000000073</v>
      </c>
      <c r="AJ64" s="429">
        <f t="shared" si="16"/>
        <v>91.170000000000073</v>
      </c>
      <c r="AK64" s="429">
        <f t="shared" si="17"/>
        <v>111.23000000000047</v>
      </c>
      <c r="AL64" s="429">
        <f t="shared" si="18"/>
        <v>143.53999999999996</v>
      </c>
      <c r="AM64" s="429">
        <f t="shared" si="19"/>
        <v>91.170000000000073</v>
      </c>
      <c r="AN64" s="429">
        <f t="shared" si="20"/>
        <v>91.170000000000073</v>
      </c>
      <c r="AO64" s="429">
        <f t="shared" si="21"/>
        <v>111.23000000000047</v>
      </c>
      <c r="AP64" s="429">
        <f t="shared" si="22"/>
        <v>143.53999999999905</v>
      </c>
      <c r="AQ64" s="429">
        <f t="shared" si="23"/>
        <v>20</v>
      </c>
      <c r="AR64" s="429">
        <f t="shared" si="24"/>
        <v>20</v>
      </c>
      <c r="AS64" s="429">
        <f t="shared" si="25"/>
        <v>25</v>
      </c>
      <c r="AT64" s="429">
        <f t="shared" si="26"/>
        <v>25</v>
      </c>
      <c r="AU64" s="429">
        <f t="shared" si="27"/>
        <v>20</v>
      </c>
      <c r="AV64" s="429">
        <f t="shared" si="28"/>
        <v>20</v>
      </c>
      <c r="AW64" s="429">
        <f t="shared" si="29"/>
        <v>25</v>
      </c>
      <c r="AX64" s="429">
        <f t="shared" si="30"/>
        <v>25</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10"/>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1200</v>
      </c>
      <c r="S65" s="290">
        <f t="shared" si="2"/>
        <v>2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1200</v>
      </c>
      <c r="U65" s="290">
        <f t="shared" si="3"/>
        <v>20</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1500</v>
      </c>
      <c r="W65" s="290">
        <f t="shared" si="11"/>
        <v>2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1500</v>
      </c>
      <c r="Y65" s="290">
        <f t="shared" si="12"/>
        <v>25</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1200</v>
      </c>
      <c r="AA65" s="290">
        <f t="shared" si="4"/>
        <v>2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1200</v>
      </c>
      <c r="AC65" s="290">
        <f t="shared" si="5"/>
        <v>20</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1500</v>
      </c>
      <c r="AE65" s="290">
        <f t="shared" si="13"/>
        <v>2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1500</v>
      </c>
      <c r="AG65" s="290">
        <f t="shared" si="14"/>
        <v>25</v>
      </c>
      <c r="AI65" s="429">
        <f t="shared" si="15"/>
        <v>91.170000000000073</v>
      </c>
      <c r="AJ65" s="429">
        <f t="shared" si="16"/>
        <v>91.170000000000073</v>
      </c>
      <c r="AK65" s="429">
        <f t="shared" si="17"/>
        <v>111.22999999999956</v>
      </c>
      <c r="AL65" s="429">
        <f t="shared" si="18"/>
        <v>143.53999999999996</v>
      </c>
      <c r="AM65" s="429">
        <f t="shared" si="19"/>
        <v>91.170000000000073</v>
      </c>
      <c r="AN65" s="429">
        <f t="shared" si="20"/>
        <v>91.170000000000073</v>
      </c>
      <c r="AO65" s="429">
        <f t="shared" si="21"/>
        <v>111.22999999999956</v>
      </c>
      <c r="AP65" s="429">
        <f t="shared" si="22"/>
        <v>143.54000000000087</v>
      </c>
      <c r="AQ65" s="429">
        <f t="shared" si="23"/>
        <v>20</v>
      </c>
      <c r="AR65" s="429">
        <f t="shared" si="24"/>
        <v>20</v>
      </c>
      <c r="AS65" s="429">
        <f t="shared" si="25"/>
        <v>25</v>
      </c>
      <c r="AT65" s="429">
        <f t="shared" si="26"/>
        <v>25</v>
      </c>
      <c r="AU65" s="429">
        <f t="shared" si="27"/>
        <v>20</v>
      </c>
      <c r="AV65" s="429">
        <f t="shared" si="28"/>
        <v>20</v>
      </c>
      <c r="AW65" s="429">
        <f t="shared" si="29"/>
        <v>25</v>
      </c>
      <c r="AX65" s="429">
        <f t="shared" si="30"/>
        <v>25</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10"/>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1220</v>
      </c>
      <c r="S66" s="290">
        <f t="shared" si="2"/>
        <v>2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270</v>
      </c>
      <c r="U66" s="290">
        <f t="shared" si="3"/>
        <v>70</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1525</v>
      </c>
      <c r="W66" s="290">
        <f t="shared" si="11"/>
        <v>2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185</v>
      </c>
      <c r="Y66" s="290">
        <f t="shared" si="12"/>
        <v>8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1220</v>
      </c>
      <c r="AA66" s="290">
        <f t="shared" si="4"/>
        <v>2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1315</v>
      </c>
      <c r="AC66" s="290">
        <f t="shared" si="5"/>
        <v>21.557377049180328</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1525</v>
      </c>
      <c r="AE66" s="290">
        <f t="shared" si="13"/>
        <v>2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1625</v>
      </c>
      <c r="AG66" s="290">
        <f t="shared" si="14"/>
        <v>26.639344262295083</v>
      </c>
      <c r="AI66" s="429">
        <f t="shared" si="15"/>
        <v>91.170000000000073</v>
      </c>
      <c r="AJ66" s="429">
        <f t="shared" si="16"/>
        <v>91.170000000000073</v>
      </c>
      <c r="AK66" s="429">
        <f t="shared" si="17"/>
        <v>111.23000000000047</v>
      </c>
      <c r="AL66" s="429">
        <f t="shared" si="18"/>
        <v>143.53999999999996</v>
      </c>
      <c r="AM66" s="429">
        <f t="shared" si="19"/>
        <v>91.170000000000073</v>
      </c>
      <c r="AN66" s="429">
        <f t="shared" si="20"/>
        <v>91.170000000000073</v>
      </c>
      <c r="AO66" s="429">
        <f t="shared" si="21"/>
        <v>111.23000000000047</v>
      </c>
      <c r="AP66" s="429">
        <f t="shared" si="22"/>
        <v>143.53999999999905</v>
      </c>
      <c r="AQ66" s="429">
        <f t="shared" si="23"/>
        <v>20</v>
      </c>
      <c r="AR66" s="429">
        <f t="shared" si="24"/>
        <v>3070</v>
      </c>
      <c r="AS66" s="429">
        <f t="shared" si="25"/>
        <v>25</v>
      </c>
      <c r="AT66" s="429">
        <f t="shared" si="26"/>
        <v>3685</v>
      </c>
      <c r="AU66" s="429">
        <f t="shared" si="27"/>
        <v>20</v>
      </c>
      <c r="AV66" s="429">
        <f t="shared" si="28"/>
        <v>115</v>
      </c>
      <c r="AW66" s="429">
        <f t="shared" si="29"/>
        <v>25</v>
      </c>
      <c r="AX66" s="429">
        <f t="shared" si="30"/>
        <v>125</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10"/>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1240</v>
      </c>
      <c r="S67" s="290">
        <f t="shared" si="2"/>
        <v>2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340</v>
      </c>
      <c r="U67" s="290">
        <f t="shared" si="3"/>
        <v>70</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1550</v>
      </c>
      <c r="W67" s="290">
        <f t="shared" si="11"/>
        <v>2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270</v>
      </c>
      <c r="Y67" s="290">
        <f t="shared" si="12"/>
        <v>85</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1240</v>
      </c>
      <c r="AA67" s="290">
        <f t="shared" si="4"/>
        <v>2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1430</v>
      </c>
      <c r="AC67" s="290">
        <f t="shared" si="5"/>
        <v>23.06451612903226</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1550</v>
      </c>
      <c r="AE67" s="290">
        <f t="shared" si="13"/>
        <v>2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1750</v>
      </c>
      <c r="AG67" s="290">
        <f t="shared" si="14"/>
        <v>28.225806451612904</v>
      </c>
      <c r="AI67" s="429">
        <f t="shared" si="15"/>
        <v>91.170000000000073</v>
      </c>
      <c r="AJ67" s="429">
        <f t="shared" si="16"/>
        <v>91.170000000000073</v>
      </c>
      <c r="AK67" s="429">
        <f t="shared" si="17"/>
        <v>111.22999999999956</v>
      </c>
      <c r="AL67" s="429">
        <f t="shared" si="18"/>
        <v>143.53999999999996</v>
      </c>
      <c r="AM67" s="429">
        <f t="shared" si="19"/>
        <v>91.170000000000073</v>
      </c>
      <c r="AN67" s="429">
        <f t="shared" si="20"/>
        <v>91.170000000000073</v>
      </c>
      <c r="AO67" s="429">
        <f t="shared" si="21"/>
        <v>111.22999999999956</v>
      </c>
      <c r="AP67" s="429">
        <f t="shared" si="22"/>
        <v>143.54000000000087</v>
      </c>
      <c r="AQ67" s="429">
        <f t="shared" si="23"/>
        <v>20</v>
      </c>
      <c r="AR67" s="429">
        <f t="shared" si="24"/>
        <v>70</v>
      </c>
      <c r="AS67" s="429">
        <f t="shared" si="25"/>
        <v>25</v>
      </c>
      <c r="AT67" s="429">
        <f t="shared" si="26"/>
        <v>85</v>
      </c>
      <c r="AU67" s="429">
        <f t="shared" si="27"/>
        <v>20</v>
      </c>
      <c r="AV67" s="429">
        <f t="shared" si="28"/>
        <v>115</v>
      </c>
      <c r="AW67" s="429">
        <f t="shared" si="29"/>
        <v>25</v>
      </c>
      <c r="AX67" s="429">
        <f t="shared" si="30"/>
        <v>125</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10"/>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1260</v>
      </c>
      <c r="S68" s="290">
        <f t="shared" si="2"/>
        <v>2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410</v>
      </c>
      <c r="U68" s="290">
        <f t="shared" si="3"/>
        <v>70</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1575</v>
      </c>
      <c r="W68" s="290">
        <f t="shared" si="11"/>
        <v>2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355</v>
      </c>
      <c r="Y68" s="290">
        <f t="shared" si="12"/>
        <v>85</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1260</v>
      </c>
      <c r="AA68" s="290">
        <f t="shared" si="4"/>
        <v>2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1545</v>
      </c>
      <c r="AC68" s="290">
        <f t="shared" si="5"/>
        <v>24.523809523809526</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1575</v>
      </c>
      <c r="AE68" s="290">
        <f t="shared" si="13"/>
        <v>2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1875</v>
      </c>
      <c r="AG68" s="290">
        <f t="shared" si="14"/>
        <v>29.761904761904763</v>
      </c>
      <c r="AI68" s="429">
        <f t="shared" si="15"/>
        <v>91.170000000000073</v>
      </c>
      <c r="AJ68" s="429">
        <f t="shared" si="16"/>
        <v>91.170000000000073</v>
      </c>
      <c r="AK68" s="429">
        <f t="shared" si="17"/>
        <v>111.23000000000047</v>
      </c>
      <c r="AL68" s="429">
        <f t="shared" si="18"/>
        <v>143.54000000000087</v>
      </c>
      <c r="AM68" s="429">
        <f t="shared" si="19"/>
        <v>91.170000000000073</v>
      </c>
      <c r="AN68" s="429">
        <f t="shared" si="20"/>
        <v>91.170000000000073</v>
      </c>
      <c r="AO68" s="429">
        <f t="shared" si="21"/>
        <v>111.23000000000047</v>
      </c>
      <c r="AP68" s="429">
        <f t="shared" si="22"/>
        <v>143.53999999999905</v>
      </c>
      <c r="AQ68" s="429">
        <f t="shared" si="23"/>
        <v>20</v>
      </c>
      <c r="AR68" s="429">
        <f t="shared" si="24"/>
        <v>70</v>
      </c>
      <c r="AS68" s="429">
        <f t="shared" si="25"/>
        <v>25</v>
      </c>
      <c r="AT68" s="429">
        <f t="shared" si="26"/>
        <v>85</v>
      </c>
      <c r="AU68" s="429">
        <f t="shared" si="27"/>
        <v>20</v>
      </c>
      <c r="AV68" s="429">
        <f t="shared" si="28"/>
        <v>115</v>
      </c>
      <c r="AW68" s="429">
        <f t="shared" si="29"/>
        <v>25</v>
      </c>
      <c r="AX68" s="429">
        <f t="shared" si="30"/>
        <v>125</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10"/>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1280</v>
      </c>
      <c r="S69" s="290">
        <f t="shared" si="2"/>
        <v>2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480</v>
      </c>
      <c r="U69" s="290">
        <f t="shared" si="3"/>
        <v>70</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1600</v>
      </c>
      <c r="W69" s="290">
        <f t="shared" si="11"/>
        <v>2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440</v>
      </c>
      <c r="Y69" s="290">
        <f t="shared" si="12"/>
        <v>8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1280</v>
      </c>
      <c r="AA69" s="290">
        <f t="shared" si="4"/>
        <v>2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1660</v>
      </c>
      <c r="AC69" s="290">
        <f t="shared" si="5"/>
        <v>25.93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1600</v>
      </c>
      <c r="AE69" s="290">
        <f t="shared" si="13"/>
        <v>2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2000</v>
      </c>
      <c r="AG69" s="290">
        <f t="shared" si="14"/>
        <v>31.25</v>
      </c>
      <c r="AI69" s="429">
        <f t="shared" si="15"/>
        <v>91.170000000000073</v>
      </c>
      <c r="AJ69" s="429">
        <f t="shared" si="16"/>
        <v>91.170000000000073</v>
      </c>
      <c r="AK69" s="429">
        <f t="shared" si="17"/>
        <v>111.22999999999956</v>
      </c>
      <c r="AL69" s="429">
        <f t="shared" si="18"/>
        <v>143.53999999999905</v>
      </c>
      <c r="AM69" s="429">
        <f t="shared" si="19"/>
        <v>91.170000000000073</v>
      </c>
      <c r="AN69" s="429">
        <f t="shared" si="20"/>
        <v>91.170000000000073</v>
      </c>
      <c r="AO69" s="429">
        <f t="shared" si="21"/>
        <v>111.22999999999956</v>
      </c>
      <c r="AP69" s="429">
        <f t="shared" si="22"/>
        <v>143.54000000000087</v>
      </c>
      <c r="AQ69" s="429">
        <f t="shared" si="23"/>
        <v>20</v>
      </c>
      <c r="AR69" s="429">
        <f t="shared" si="24"/>
        <v>70</v>
      </c>
      <c r="AS69" s="429">
        <f t="shared" si="25"/>
        <v>25</v>
      </c>
      <c r="AT69" s="429">
        <f t="shared" si="26"/>
        <v>85</v>
      </c>
      <c r="AU69" s="429">
        <f t="shared" si="27"/>
        <v>20</v>
      </c>
      <c r="AV69" s="429">
        <f t="shared" si="28"/>
        <v>115</v>
      </c>
      <c r="AW69" s="429">
        <f t="shared" si="29"/>
        <v>25</v>
      </c>
      <c r="AX69" s="429">
        <f t="shared" si="30"/>
        <v>12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10"/>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1300</v>
      </c>
      <c r="S70" s="290">
        <f t="shared" ref="S70:S133" si="33">R70/$A70</f>
        <v>2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550</v>
      </c>
      <c r="U70" s="290">
        <f t="shared" ref="U70:U133" si="34">T70/$A70</f>
        <v>70</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1625</v>
      </c>
      <c r="W70" s="290">
        <f t="shared" si="11"/>
        <v>2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525</v>
      </c>
      <c r="Y70" s="290">
        <f t="shared" si="12"/>
        <v>85</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1300</v>
      </c>
      <c r="AA70" s="290">
        <f t="shared" ref="AA70:AA133" si="35">Z70/$A70</f>
        <v>2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1775</v>
      </c>
      <c r="AC70" s="290">
        <f t="shared" ref="AC70:AC133" si="36">AB70/$A70</f>
        <v>27.30769230769230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1625</v>
      </c>
      <c r="AE70" s="290">
        <f t="shared" si="13"/>
        <v>2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2125</v>
      </c>
      <c r="AG70" s="290">
        <f t="shared" si="14"/>
        <v>32.692307692307693</v>
      </c>
      <c r="AI70" s="429">
        <f t="shared" ref="AI70:AI133" si="37">B70-B69</f>
        <v>91.170000000000073</v>
      </c>
      <c r="AJ70" s="429">
        <f t="shared" ref="AJ70:AJ133" si="38">D70-D69</f>
        <v>91.170000000000073</v>
      </c>
      <c r="AK70" s="429">
        <f t="shared" ref="AK70:AK133" si="39">F70-F69</f>
        <v>111.22999999999956</v>
      </c>
      <c r="AL70" s="429">
        <f t="shared" ref="AL70:AL133" si="40">H70-H69</f>
        <v>143.54000000000087</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20</v>
      </c>
      <c r="AR70" s="429">
        <f t="shared" ref="AR70:AR133" si="46">T70-T69</f>
        <v>70</v>
      </c>
      <c r="AS70" s="429">
        <f t="shared" ref="AS70:AS133" si="47">V70-V69</f>
        <v>25</v>
      </c>
      <c r="AT70" s="429">
        <f t="shared" ref="AT70:AT133" si="48">X70-X69</f>
        <v>85</v>
      </c>
      <c r="AU70" s="429">
        <f t="shared" ref="AU70:AU133" si="49">Z70-Z69</f>
        <v>20</v>
      </c>
      <c r="AV70" s="429">
        <f t="shared" ref="AV70:AV133" si="50">AB70-AB69</f>
        <v>115</v>
      </c>
      <c r="AW70" s="429">
        <f t="shared" ref="AW70:AW133" si="51">AD70-AD69</f>
        <v>25</v>
      </c>
      <c r="AX70" s="429">
        <f t="shared" ref="AX70:AX133" si="52">AF70-AF69</f>
        <v>125</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57">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1320</v>
      </c>
      <c r="S71" s="290">
        <f t="shared" si="33"/>
        <v>2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620</v>
      </c>
      <c r="U71" s="290">
        <f t="shared" si="34"/>
        <v>70</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1650</v>
      </c>
      <c r="W71" s="290">
        <f t="shared" ref="W71:W134" si="58">V71/$A71</f>
        <v>2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610</v>
      </c>
      <c r="Y71" s="290">
        <f t="shared" ref="Y71:Y134" si="59">X71/$A71</f>
        <v>85</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1320</v>
      </c>
      <c r="AA71" s="290">
        <f t="shared" si="35"/>
        <v>2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1890</v>
      </c>
      <c r="AC71" s="290">
        <f t="shared" si="36"/>
        <v>28.63636363636363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1650</v>
      </c>
      <c r="AE71" s="290">
        <f t="shared" ref="AE71:AE134" si="60">AD71/$A71</f>
        <v>2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2250</v>
      </c>
      <c r="AG71" s="290">
        <f t="shared" ref="AG71:AG134" si="61">AF71/$A71</f>
        <v>34.090909090909093</v>
      </c>
      <c r="AI71" s="429">
        <f t="shared" si="37"/>
        <v>91.170000000000073</v>
      </c>
      <c r="AJ71" s="429">
        <f t="shared" si="38"/>
        <v>91.170000000000073</v>
      </c>
      <c r="AK71" s="429">
        <f t="shared" si="39"/>
        <v>111.23000000000047</v>
      </c>
      <c r="AL71" s="429">
        <f t="shared" si="40"/>
        <v>143.53999999999905</v>
      </c>
      <c r="AM71" s="429">
        <f t="shared" si="41"/>
        <v>91.170000000000073</v>
      </c>
      <c r="AN71" s="429">
        <f t="shared" si="42"/>
        <v>91.170000000000073</v>
      </c>
      <c r="AO71" s="429">
        <f t="shared" si="43"/>
        <v>111.23000000000047</v>
      </c>
      <c r="AP71" s="429">
        <f t="shared" si="44"/>
        <v>143.53999999999905</v>
      </c>
      <c r="AQ71" s="429">
        <f t="shared" si="45"/>
        <v>20</v>
      </c>
      <c r="AR71" s="429">
        <f t="shared" si="46"/>
        <v>70</v>
      </c>
      <c r="AS71" s="429">
        <f t="shared" si="47"/>
        <v>25</v>
      </c>
      <c r="AT71" s="429">
        <f t="shared" si="48"/>
        <v>85</v>
      </c>
      <c r="AU71" s="429">
        <f t="shared" si="49"/>
        <v>20</v>
      </c>
      <c r="AV71" s="429">
        <f t="shared" si="50"/>
        <v>115</v>
      </c>
      <c r="AW71" s="429">
        <f t="shared" si="51"/>
        <v>25</v>
      </c>
      <c r="AX71" s="429">
        <f t="shared" si="52"/>
        <v>12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57"/>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1340</v>
      </c>
      <c r="S72" s="290">
        <f t="shared" si="33"/>
        <v>2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4690</v>
      </c>
      <c r="U72" s="290">
        <f t="shared" si="34"/>
        <v>70</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1675</v>
      </c>
      <c r="W72" s="290">
        <f t="shared" si="58"/>
        <v>2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5695</v>
      </c>
      <c r="Y72" s="290">
        <f t="shared" si="59"/>
        <v>85</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1340</v>
      </c>
      <c r="AA72" s="290">
        <f t="shared" si="35"/>
        <v>2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2005</v>
      </c>
      <c r="AC72" s="290">
        <f t="shared" si="36"/>
        <v>29.92537313432835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1675</v>
      </c>
      <c r="AE72" s="290">
        <f t="shared" si="60"/>
        <v>2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2375</v>
      </c>
      <c r="AG72" s="290">
        <f t="shared" si="61"/>
        <v>35.447761194029852</v>
      </c>
      <c r="AI72" s="429">
        <f t="shared" si="37"/>
        <v>91.170000000000073</v>
      </c>
      <c r="AJ72" s="429">
        <f t="shared" si="38"/>
        <v>91.170000000000073</v>
      </c>
      <c r="AK72" s="429">
        <f t="shared" si="39"/>
        <v>111.22999999999956</v>
      </c>
      <c r="AL72" s="429">
        <f t="shared" si="40"/>
        <v>143.54000000000087</v>
      </c>
      <c r="AM72" s="429">
        <f t="shared" si="41"/>
        <v>91.170000000000073</v>
      </c>
      <c r="AN72" s="429">
        <f t="shared" si="42"/>
        <v>91.170000000000073</v>
      </c>
      <c r="AO72" s="429">
        <f t="shared" si="43"/>
        <v>111.22999999999956</v>
      </c>
      <c r="AP72" s="429">
        <f t="shared" si="44"/>
        <v>143.54000000000087</v>
      </c>
      <c r="AQ72" s="429">
        <f t="shared" si="45"/>
        <v>20</v>
      </c>
      <c r="AR72" s="429">
        <f t="shared" si="46"/>
        <v>70</v>
      </c>
      <c r="AS72" s="429">
        <f t="shared" si="47"/>
        <v>25</v>
      </c>
      <c r="AT72" s="429">
        <f t="shared" si="48"/>
        <v>85</v>
      </c>
      <c r="AU72" s="429">
        <f t="shared" si="49"/>
        <v>20</v>
      </c>
      <c r="AV72" s="429">
        <f t="shared" si="50"/>
        <v>115</v>
      </c>
      <c r="AW72" s="429">
        <f t="shared" si="51"/>
        <v>25</v>
      </c>
      <c r="AX72" s="429">
        <f t="shared" si="52"/>
        <v>125</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57"/>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1360</v>
      </c>
      <c r="S73" s="290">
        <f t="shared" si="33"/>
        <v>2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4760</v>
      </c>
      <c r="U73" s="290">
        <f t="shared" si="34"/>
        <v>70</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1700</v>
      </c>
      <c r="W73" s="290">
        <f t="shared" si="58"/>
        <v>2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5780</v>
      </c>
      <c r="Y73" s="290">
        <f t="shared" si="59"/>
        <v>85</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1360</v>
      </c>
      <c r="AA73" s="290">
        <f t="shared" si="35"/>
        <v>2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2120</v>
      </c>
      <c r="AC73" s="290">
        <f t="shared" si="36"/>
        <v>31.176470588235293</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1700</v>
      </c>
      <c r="AE73" s="290">
        <f t="shared" si="60"/>
        <v>2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2500</v>
      </c>
      <c r="AG73" s="290">
        <f t="shared" si="61"/>
        <v>36.764705882352942</v>
      </c>
      <c r="AI73" s="429">
        <f t="shared" si="37"/>
        <v>91.170000000000073</v>
      </c>
      <c r="AJ73" s="429">
        <f t="shared" si="38"/>
        <v>91.170000000000073</v>
      </c>
      <c r="AK73" s="429">
        <f t="shared" si="39"/>
        <v>111.23000000000047</v>
      </c>
      <c r="AL73" s="429">
        <f t="shared" si="40"/>
        <v>143.53999999999905</v>
      </c>
      <c r="AM73" s="429">
        <f t="shared" si="41"/>
        <v>91.170000000000073</v>
      </c>
      <c r="AN73" s="429">
        <f t="shared" si="42"/>
        <v>91.170000000000073</v>
      </c>
      <c r="AO73" s="429">
        <f t="shared" si="43"/>
        <v>111.23000000000047</v>
      </c>
      <c r="AP73" s="429">
        <f t="shared" si="44"/>
        <v>143.53999999999905</v>
      </c>
      <c r="AQ73" s="429">
        <f t="shared" si="45"/>
        <v>20</v>
      </c>
      <c r="AR73" s="429">
        <f t="shared" si="46"/>
        <v>70</v>
      </c>
      <c r="AS73" s="429">
        <f t="shared" si="47"/>
        <v>25</v>
      </c>
      <c r="AT73" s="429">
        <f t="shared" si="48"/>
        <v>85</v>
      </c>
      <c r="AU73" s="429">
        <f t="shared" si="49"/>
        <v>20</v>
      </c>
      <c r="AV73" s="429">
        <f t="shared" si="50"/>
        <v>115</v>
      </c>
      <c r="AW73" s="429">
        <f t="shared" si="51"/>
        <v>25</v>
      </c>
      <c r="AX73" s="429">
        <f t="shared" si="52"/>
        <v>12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57"/>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1380</v>
      </c>
      <c r="S74" s="290">
        <f t="shared" si="33"/>
        <v>2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4830</v>
      </c>
      <c r="U74" s="290">
        <f t="shared" si="34"/>
        <v>70</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1725</v>
      </c>
      <c r="W74" s="290">
        <f t="shared" si="58"/>
        <v>2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5865</v>
      </c>
      <c r="Y74" s="290">
        <f t="shared" si="59"/>
        <v>85</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1380</v>
      </c>
      <c r="AA74" s="290">
        <f t="shared" si="35"/>
        <v>2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2235</v>
      </c>
      <c r="AC74" s="290">
        <f t="shared" si="36"/>
        <v>32.391304347826086</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1725</v>
      </c>
      <c r="AE74" s="290">
        <f t="shared" si="60"/>
        <v>2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2625</v>
      </c>
      <c r="AG74" s="290">
        <f t="shared" si="61"/>
        <v>38.043478260869563</v>
      </c>
      <c r="AI74" s="429">
        <f t="shared" si="37"/>
        <v>91.170000000000073</v>
      </c>
      <c r="AJ74" s="429">
        <f t="shared" si="38"/>
        <v>91.170000000000073</v>
      </c>
      <c r="AK74" s="429">
        <f t="shared" si="39"/>
        <v>111.22999999999956</v>
      </c>
      <c r="AL74" s="429">
        <f t="shared" si="40"/>
        <v>143.54000000000087</v>
      </c>
      <c r="AM74" s="429">
        <f t="shared" si="41"/>
        <v>91.170000000000073</v>
      </c>
      <c r="AN74" s="429">
        <f t="shared" si="42"/>
        <v>91.170000000000073</v>
      </c>
      <c r="AO74" s="429">
        <f t="shared" si="43"/>
        <v>111.22999999999956</v>
      </c>
      <c r="AP74" s="429">
        <f t="shared" si="44"/>
        <v>143.54000000000087</v>
      </c>
      <c r="AQ74" s="429">
        <f t="shared" si="45"/>
        <v>20</v>
      </c>
      <c r="AR74" s="429">
        <f t="shared" si="46"/>
        <v>70</v>
      </c>
      <c r="AS74" s="429">
        <f t="shared" si="47"/>
        <v>25</v>
      </c>
      <c r="AT74" s="429">
        <f t="shared" si="48"/>
        <v>85</v>
      </c>
      <c r="AU74" s="429">
        <f t="shared" si="49"/>
        <v>20</v>
      </c>
      <c r="AV74" s="429">
        <f t="shared" si="50"/>
        <v>115</v>
      </c>
      <c r="AW74" s="429">
        <f t="shared" si="51"/>
        <v>25</v>
      </c>
      <c r="AX74" s="429">
        <f t="shared" si="52"/>
        <v>125</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57"/>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1400</v>
      </c>
      <c r="S75" s="290">
        <f t="shared" si="33"/>
        <v>2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4900</v>
      </c>
      <c r="U75" s="290">
        <f t="shared" si="34"/>
        <v>70</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1750</v>
      </c>
      <c r="W75" s="290">
        <f t="shared" si="58"/>
        <v>2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5950</v>
      </c>
      <c r="Y75" s="290">
        <f t="shared" si="59"/>
        <v>85</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1400</v>
      </c>
      <c r="AA75" s="290">
        <f t="shared" si="35"/>
        <v>2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2350</v>
      </c>
      <c r="AC75" s="290">
        <f t="shared" si="36"/>
        <v>33.571428571428569</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1750</v>
      </c>
      <c r="AE75" s="290">
        <f t="shared" si="60"/>
        <v>2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2750</v>
      </c>
      <c r="AG75" s="290">
        <f t="shared" si="61"/>
        <v>39.285714285714285</v>
      </c>
      <c r="AI75" s="429">
        <f t="shared" si="37"/>
        <v>91.170000000000073</v>
      </c>
      <c r="AJ75" s="429">
        <f t="shared" si="38"/>
        <v>91.170000000000073</v>
      </c>
      <c r="AK75" s="429">
        <f t="shared" si="39"/>
        <v>111.23000000000047</v>
      </c>
      <c r="AL75" s="429">
        <f t="shared" si="40"/>
        <v>143.53999999999905</v>
      </c>
      <c r="AM75" s="429">
        <f t="shared" si="41"/>
        <v>91.170000000000073</v>
      </c>
      <c r="AN75" s="429">
        <f t="shared" si="42"/>
        <v>91.170000000000073</v>
      </c>
      <c r="AO75" s="429">
        <f t="shared" si="43"/>
        <v>111.23000000000047</v>
      </c>
      <c r="AP75" s="429">
        <f t="shared" si="44"/>
        <v>143.53999999999905</v>
      </c>
      <c r="AQ75" s="429">
        <f t="shared" si="45"/>
        <v>20</v>
      </c>
      <c r="AR75" s="429">
        <f t="shared" si="46"/>
        <v>70</v>
      </c>
      <c r="AS75" s="429">
        <f t="shared" si="47"/>
        <v>25</v>
      </c>
      <c r="AT75" s="429">
        <f t="shared" si="48"/>
        <v>85</v>
      </c>
      <c r="AU75" s="429">
        <f t="shared" si="49"/>
        <v>20</v>
      </c>
      <c r="AV75" s="429">
        <f t="shared" si="50"/>
        <v>115</v>
      </c>
      <c r="AW75" s="429">
        <f t="shared" si="51"/>
        <v>25</v>
      </c>
      <c r="AX75" s="429">
        <f t="shared" si="52"/>
        <v>12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57"/>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1420</v>
      </c>
      <c r="S76" s="290">
        <f t="shared" si="33"/>
        <v>2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4970</v>
      </c>
      <c r="U76" s="290">
        <f t="shared" si="34"/>
        <v>70</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1775</v>
      </c>
      <c r="W76" s="290">
        <f t="shared" si="58"/>
        <v>2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035</v>
      </c>
      <c r="Y76" s="290">
        <f t="shared" si="59"/>
        <v>85</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1420</v>
      </c>
      <c r="AA76" s="290">
        <f t="shared" si="35"/>
        <v>2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2465</v>
      </c>
      <c r="AC76" s="290">
        <f t="shared" si="36"/>
        <v>34.718309859154928</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1775</v>
      </c>
      <c r="AE76" s="290">
        <f t="shared" si="60"/>
        <v>2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2875</v>
      </c>
      <c r="AG76" s="290">
        <f t="shared" si="61"/>
        <v>40.492957746478872</v>
      </c>
      <c r="AI76" s="429">
        <f t="shared" si="37"/>
        <v>91.169999999999163</v>
      </c>
      <c r="AJ76" s="429">
        <f t="shared" si="38"/>
        <v>91.169999999999163</v>
      </c>
      <c r="AK76" s="429">
        <f t="shared" si="39"/>
        <v>111.22999999999956</v>
      </c>
      <c r="AL76" s="429">
        <f t="shared" si="40"/>
        <v>143.54000000000087</v>
      </c>
      <c r="AM76" s="429">
        <f t="shared" si="41"/>
        <v>91.169999999999163</v>
      </c>
      <c r="AN76" s="429">
        <f t="shared" si="42"/>
        <v>91.169999999999163</v>
      </c>
      <c r="AO76" s="429">
        <f t="shared" si="43"/>
        <v>111.22999999999956</v>
      </c>
      <c r="AP76" s="429">
        <f t="shared" si="44"/>
        <v>143.54000000000087</v>
      </c>
      <c r="AQ76" s="429">
        <f t="shared" si="45"/>
        <v>20</v>
      </c>
      <c r="AR76" s="429">
        <f t="shared" si="46"/>
        <v>70</v>
      </c>
      <c r="AS76" s="429">
        <f t="shared" si="47"/>
        <v>25</v>
      </c>
      <c r="AT76" s="429">
        <f t="shared" si="48"/>
        <v>85</v>
      </c>
      <c r="AU76" s="429">
        <f t="shared" si="49"/>
        <v>20</v>
      </c>
      <c r="AV76" s="429">
        <f t="shared" si="50"/>
        <v>115</v>
      </c>
      <c r="AW76" s="429">
        <f t="shared" si="51"/>
        <v>25</v>
      </c>
      <c r="AX76" s="429">
        <f t="shared" si="52"/>
        <v>125</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57"/>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1440</v>
      </c>
      <c r="S77" s="290">
        <f t="shared" si="33"/>
        <v>2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040</v>
      </c>
      <c r="U77" s="290">
        <f t="shared" si="34"/>
        <v>70</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1800</v>
      </c>
      <c r="W77" s="290">
        <f t="shared" si="58"/>
        <v>2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120</v>
      </c>
      <c r="Y77" s="290">
        <f t="shared" si="59"/>
        <v>8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1440</v>
      </c>
      <c r="AA77" s="290">
        <f t="shared" si="35"/>
        <v>2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2580</v>
      </c>
      <c r="AC77" s="290">
        <f t="shared" si="36"/>
        <v>35.833333333333336</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1800</v>
      </c>
      <c r="AE77" s="290">
        <f t="shared" si="60"/>
        <v>2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3000</v>
      </c>
      <c r="AG77" s="290">
        <f t="shared" si="61"/>
        <v>41.666666666666664</v>
      </c>
      <c r="AI77" s="429">
        <f t="shared" si="37"/>
        <v>91.170000000000073</v>
      </c>
      <c r="AJ77" s="429">
        <f t="shared" si="38"/>
        <v>91.170000000000073</v>
      </c>
      <c r="AK77" s="429">
        <f t="shared" si="39"/>
        <v>111.23000000000047</v>
      </c>
      <c r="AL77" s="429">
        <f t="shared" si="40"/>
        <v>143.53999999999905</v>
      </c>
      <c r="AM77" s="429">
        <f t="shared" si="41"/>
        <v>91.170000000000073</v>
      </c>
      <c r="AN77" s="429">
        <f t="shared" si="42"/>
        <v>91.170000000000073</v>
      </c>
      <c r="AO77" s="429">
        <f t="shared" si="43"/>
        <v>111.23000000000047</v>
      </c>
      <c r="AP77" s="429">
        <f t="shared" si="44"/>
        <v>143.53999999999905</v>
      </c>
      <c r="AQ77" s="429">
        <f t="shared" si="45"/>
        <v>20</v>
      </c>
      <c r="AR77" s="429">
        <f t="shared" si="46"/>
        <v>70</v>
      </c>
      <c r="AS77" s="429">
        <f t="shared" si="47"/>
        <v>25</v>
      </c>
      <c r="AT77" s="429">
        <f t="shared" si="48"/>
        <v>85</v>
      </c>
      <c r="AU77" s="429">
        <f t="shared" si="49"/>
        <v>20</v>
      </c>
      <c r="AV77" s="429">
        <f t="shared" si="50"/>
        <v>115</v>
      </c>
      <c r="AW77" s="429">
        <f t="shared" si="51"/>
        <v>25</v>
      </c>
      <c r="AX77" s="429">
        <f t="shared" si="52"/>
        <v>12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57"/>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1460</v>
      </c>
      <c r="S78" s="290">
        <f t="shared" si="33"/>
        <v>2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110</v>
      </c>
      <c r="U78" s="290">
        <f t="shared" si="34"/>
        <v>70</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1825</v>
      </c>
      <c r="W78" s="290">
        <f t="shared" si="58"/>
        <v>2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205</v>
      </c>
      <c r="Y78" s="290">
        <f t="shared" si="59"/>
        <v>85</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1460</v>
      </c>
      <c r="AA78" s="290">
        <f t="shared" si="35"/>
        <v>2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2695</v>
      </c>
      <c r="AC78" s="290">
        <f t="shared" si="36"/>
        <v>36.91780821917808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1825</v>
      </c>
      <c r="AE78" s="290">
        <f t="shared" si="60"/>
        <v>2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3125</v>
      </c>
      <c r="AG78" s="290">
        <f t="shared" si="61"/>
        <v>42.80821917808219</v>
      </c>
      <c r="AI78" s="429">
        <f t="shared" si="37"/>
        <v>91.170000000000073</v>
      </c>
      <c r="AJ78" s="429">
        <f t="shared" si="38"/>
        <v>91.170000000000073</v>
      </c>
      <c r="AK78" s="429">
        <f t="shared" si="39"/>
        <v>111.22999999999956</v>
      </c>
      <c r="AL78" s="429">
        <f t="shared" si="40"/>
        <v>143.54000000000087</v>
      </c>
      <c r="AM78" s="429">
        <f t="shared" si="41"/>
        <v>91.170000000000073</v>
      </c>
      <c r="AN78" s="429">
        <f t="shared" si="42"/>
        <v>91.170000000000073</v>
      </c>
      <c r="AO78" s="429">
        <f t="shared" si="43"/>
        <v>111.22999999999956</v>
      </c>
      <c r="AP78" s="429">
        <f t="shared" si="44"/>
        <v>143.54000000000087</v>
      </c>
      <c r="AQ78" s="429">
        <f t="shared" si="45"/>
        <v>20</v>
      </c>
      <c r="AR78" s="429">
        <f t="shared" si="46"/>
        <v>70</v>
      </c>
      <c r="AS78" s="429">
        <f t="shared" si="47"/>
        <v>25</v>
      </c>
      <c r="AT78" s="429">
        <f t="shared" si="48"/>
        <v>85</v>
      </c>
      <c r="AU78" s="429">
        <f t="shared" si="49"/>
        <v>20</v>
      </c>
      <c r="AV78" s="429">
        <f t="shared" si="50"/>
        <v>115</v>
      </c>
      <c r="AW78" s="429">
        <f t="shared" si="51"/>
        <v>25</v>
      </c>
      <c r="AX78" s="429">
        <f t="shared" si="52"/>
        <v>125</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57"/>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1480</v>
      </c>
      <c r="S79" s="290">
        <f t="shared" si="33"/>
        <v>2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180</v>
      </c>
      <c r="U79" s="290">
        <f t="shared" si="34"/>
        <v>70</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1850</v>
      </c>
      <c r="W79" s="290">
        <f t="shared" si="58"/>
        <v>2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290</v>
      </c>
      <c r="Y79" s="290">
        <f t="shared" si="59"/>
        <v>85</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1480</v>
      </c>
      <c r="AA79" s="290">
        <f t="shared" si="35"/>
        <v>2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2810</v>
      </c>
      <c r="AC79" s="290">
        <f t="shared" si="36"/>
        <v>37.9729729729729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1850</v>
      </c>
      <c r="AE79" s="290">
        <f t="shared" si="60"/>
        <v>2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3250</v>
      </c>
      <c r="AG79" s="290">
        <f t="shared" si="61"/>
        <v>43.918918918918919</v>
      </c>
      <c r="AI79" s="429">
        <f t="shared" si="37"/>
        <v>91.170000000000073</v>
      </c>
      <c r="AJ79" s="429">
        <f t="shared" si="38"/>
        <v>91.170000000000073</v>
      </c>
      <c r="AK79" s="429">
        <f t="shared" si="39"/>
        <v>111.23000000000047</v>
      </c>
      <c r="AL79" s="429">
        <f t="shared" si="40"/>
        <v>143.53999999999905</v>
      </c>
      <c r="AM79" s="429">
        <f t="shared" si="41"/>
        <v>91.170000000000073</v>
      </c>
      <c r="AN79" s="429">
        <f t="shared" si="42"/>
        <v>91.170000000000073</v>
      </c>
      <c r="AO79" s="429">
        <f t="shared" si="43"/>
        <v>111.23000000000047</v>
      </c>
      <c r="AP79" s="429">
        <f t="shared" si="44"/>
        <v>143.53999999999905</v>
      </c>
      <c r="AQ79" s="429">
        <f t="shared" si="45"/>
        <v>20</v>
      </c>
      <c r="AR79" s="429">
        <f t="shared" si="46"/>
        <v>70</v>
      </c>
      <c r="AS79" s="429">
        <f t="shared" si="47"/>
        <v>25</v>
      </c>
      <c r="AT79" s="429">
        <f t="shared" si="48"/>
        <v>85</v>
      </c>
      <c r="AU79" s="429">
        <f t="shared" si="49"/>
        <v>20</v>
      </c>
      <c r="AV79" s="429">
        <f t="shared" si="50"/>
        <v>115</v>
      </c>
      <c r="AW79" s="429">
        <f t="shared" si="51"/>
        <v>25</v>
      </c>
      <c r="AX79" s="429">
        <f t="shared" si="52"/>
        <v>12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57"/>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1500</v>
      </c>
      <c r="S80" s="290">
        <f t="shared" si="33"/>
        <v>2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250</v>
      </c>
      <c r="U80" s="290">
        <f t="shared" si="34"/>
        <v>70</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1875</v>
      </c>
      <c r="W80" s="290">
        <f t="shared" si="58"/>
        <v>2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375</v>
      </c>
      <c r="Y80" s="290">
        <f t="shared" si="59"/>
        <v>85</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1500</v>
      </c>
      <c r="AA80" s="290">
        <f t="shared" si="35"/>
        <v>2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2925</v>
      </c>
      <c r="AC80" s="290">
        <f t="shared" si="36"/>
        <v>39</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1875</v>
      </c>
      <c r="AE80" s="290">
        <f t="shared" si="60"/>
        <v>2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3375</v>
      </c>
      <c r="AG80" s="290">
        <f t="shared" si="61"/>
        <v>45</v>
      </c>
      <c r="AI80" s="429">
        <f t="shared" si="37"/>
        <v>91.170000000000073</v>
      </c>
      <c r="AJ80" s="429">
        <f t="shared" si="38"/>
        <v>91.170000000000073</v>
      </c>
      <c r="AK80" s="429">
        <f t="shared" si="39"/>
        <v>111.22999999999956</v>
      </c>
      <c r="AL80" s="429">
        <f t="shared" si="40"/>
        <v>143.54000000000087</v>
      </c>
      <c r="AM80" s="429">
        <f t="shared" si="41"/>
        <v>91.170000000000073</v>
      </c>
      <c r="AN80" s="429">
        <f t="shared" si="42"/>
        <v>91.170000000000073</v>
      </c>
      <c r="AO80" s="429">
        <f t="shared" si="43"/>
        <v>111.22999999999956</v>
      </c>
      <c r="AP80" s="429">
        <f t="shared" si="44"/>
        <v>143.54000000000087</v>
      </c>
      <c r="AQ80" s="429">
        <f t="shared" si="45"/>
        <v>20</v>
      </c>
      <c r="AR80" s="429">
        <f t="shared" si="46"/>
        <v>70</v>
      </c>
      <c r="AS80" s="429">
        <f t="shared" si="47"/>
        <v>25</v>
      </c>
      <c r="AT80" s="429">
        <f t="shared" si="48"/>
        <v>85</v>
      </c>
      <c r="AU80" s="429">
        <f t="shared" si="49"/>
        <v>20</v>
      </c>
      <c r="AV80" s="429">
        <f t="shared" si="50"/>
        <v>115</v>
      </c>
      <c r="AW80" s="429">
        <f t="shared" si="51"/>
        <v>25</v>
      </c>
      <c r="AX80" s="429">
        <f t="shared" si="52"/>
        <v>125</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57"/>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1520</v>
      </c>
      <c r="S81" s="290">
        <f t="shared" si="33"/>
        <v>2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320</v>
      </c>
      <c r="U81" s="290">
        <f t="shared" si="34"/>
        <v>70</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1900</v>
      </c>
      <c r="W81" s="290">
        <f t="shared" si="58"/>
        <v>2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460</v>
      </c>
      <c r="Y81" s="290">
        <f t="shared" si="59"/>
        <v>85</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1520</v>
      </c>
      <c r="AA81" s="290">
        <f t="shared" si="35"/>
        <v>2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3040</v>
      </c>
      <c r="AC81" s="290">
        <f t="shared" si="36"/>
        <v>40</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1900</v>
      </c>
      <c r="AE81" s="290">
        <f t="shared" si="60"/>
        <v>2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3500</v>
      </c>
      <c r="AG81" s="290">
        <f t="shared" si="61"/>
        <v>46.05263157894737</v>
      </c>
      <c r="AI81" s="429">
        <f t="shared" si="37"/>
        <v>91.170000000000073</v>
      </c>
      <c r="AJ81" s="429">
        <f t="shared" si="38"/>
        <v>91.170000000000073</v>
      </c>
      <c r="AK81" s="429">
        <f t="shared" si="39"/>
        <v>111.22999999999956</v>
      </c>
      <c r="AL81" s="429">
        <f t="shared" si="40"/>
        <v>143.54000000000087</v>
      </c>
      <c r="AM81" s="429">
        <f t="shared" si="41"/>
        <v>91.170000000000073</v>
      </c>
      <c r="AN81" s="429">
        <f t="shared" si="42"/>
        <v>91.170000000000073</v>
      </c>
      <c r="AO81" s="429">
        <f t="shared" si="43"/>
        <v>111.22999999999956</v>
      </c>
      <c r="AP81" s="429">
        <f t="shared" si="44"/>
        <v>143.53999999999905</v>
      </c>
      <c r="AQ81" s="429">
        <f t="shared" si="45"/>
        <v>20</v>
      </c>
      <c r="AR81" s="429">
        <f t="shared" si="46"/>
        <v>70</v>
      </c>
      <c r="AS81" s="429">
        <f t="shared" si="47"/>
        <v>25</v>
      </c>
      <c r="AT81" s="429">
        <f t="shared" si="48"/>
        <v>85</v>
      </c>
      <c r="AU81" s="429">
        <f t="shared" si="49"/>
        <v>20</v>
      </c>
      <c r="AV81" s="429">
        <f t="shared" si="50"/>
        <v>115</v>
      </c>
      <c r="AW81" s="429">
        <f t="shared" si="51"/>
        <v>25</v>
      </c>
      <c r="AX81" s="429">
        <f t="shared" si="52"/>
        <v>125</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57"/>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1540</v>
      </c>
      <c r="S82" s="290">
        <f t="shared" si="33"/>
        <v>2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390</v>
      </c>
      <c r="U82" s="290">
        <f t="shared" si="34"/>
        <v>70</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1925</v>
      </c>
      <c r="W82" s="290">
        <f t="shared" si="58"/>
        <v>2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545</v>
      </c>
      <c r="Y82" s="290">
        <f t="shared" si="59"/>
        <v>85</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1540</v>
      </c>
      <c r="AA82" s="290">
        <f t="shared" si="35"/>
        <v>2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3155</v>
      </c>
      <c r="AC82" s="290">
        <f t="shared" si="36"/>
        <v>40.97402597402597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1925</v>
      </c>
      <c r="AE82" s="290">
        <f t="shared" si="60"/>
        <v>2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3625</v>
      </c>
      <c r="AG82" s="290">
        <f t="shared" si="61"/>
        <v>47.077922077922075</v>
      </c>
      <c r="AI82" s="429">
        <f t="shared" si="37"/>
        <v>91.170000000000073</v>
      </c>
      <c r="AJ82" s="429">
        <f t="shared" si="38"/>
        <v>91.170000000000073</v>
      </c>
      <c r="AK82" s="429">
        <f t="shared" si="39"/>
        <v>111.23000000000138</v>
      </c>
      <c r="AL82" s="429">
        <f t="shared" si="40"/>
        <v>143.53999999999905</v>
      </c>
      <c r="AM82" s="429">
        <f t="shared" si="41"/>
        <v>91.170000000000073</v>
      </c>
      <c r="AN82" s="429">
        <f t="shared" si="42"/>
        <v>91.170000000000073</v>
      </c>
      <c r="AO82" s="429">
        <f t="shared" si="43"/>
        <v>111.23000000000138</v>
      </c>
      <c r="AP82" s="429">
        <f t="shared" si="44"/>
        <v>143.54000000000087</v>
      </c>
      <c r="AQ82" s="429">
        <f t="shared" si="45"/>
        <v>20</v>
      </c>
      <c r="AR82" s="429">
        <f t="shared" si="46"/>
        <v>70</v>
      </c>
      <c r="AS82" s="429">
        <f t="shared" si="47"/>
        <v>25</v>
      </c>
      <c r="AT82" s="429">
        <f t="shared" si="48"/>
        <v>85</v>
      </c>
      <c r="AU82" s="429">
        <f t="shared" si="49"/>
        <v>20</v>
      </c>
      <c r="AV82" s="429">
        <f t="shared" si="50"/>
        <v>115</v>
      </c>
      <c r="AW82" s="429">
        <f t="shared" si="51"/>
        <v>25</v>
      </c>
      <c r="AX82" s="429">
        <f t="shared" si="52"/>
        <v>12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57"/>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1560</v>
      </c>
      <c r="S83" s="290">
        <f t="shared" si="33"/>
        <v>2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460</v>
      </c>
      <c r="U83" s="290">
        <f t="shared" si="34"/>
        <v>70</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1950</v>
      </c>
      <c r="W83" s="290">
        <f t="shared" si="58"/>
        <v>2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6630</v>
      </c>
      <c r="Y83" s="290">
        <f t="shared" si="59"/>
        <v>85</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1560</v>
      </c>
      <c r="AA83" s="290">
        <f t="shared" si="35"/>
        <v>2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3270</v>
      </c>
      <c r="AC83" s="290">
        <f t="shared" si="36"/>
        <v>41.92307692307692</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1950</v>
      </c>
      <c r="AE83" s="290">
        <f t="shared" si="60"/>
        <v>2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3750</v>
      </c>
      <c r="AG83" s="290">
        <f t="shared" si="61"/>
        <v>48.07692307692308</v>
      </c>
      <c r="AI83" s="429">
        <f t="shared" si="37"/>
        <v>91.170000000000073</v>
      </c>
      <c r="AJ83" s="429">
        <f t="shared" si="38"/>
        <v>91.170000000000073</v>
      </c>
      <c r="AK83" s="429">
        <f t="shared" si="39"/>
        <v>111.22999999999956</v>
      </c>
      <c r="AL83" s="429">
        <f t="shared" si="40"/>
        <v>143.53999999999905</v>
      </c>
      <c r="AM83" s="429">
        <f t="shared" si="41"/>
        <v>91.170000000000073</v>
      </c>
      <c r="AN83" s="429">
        <f t="shared" si="42"/>
        <v>91.170000000000073</v>
      </c>
      <c r="AO83" s="429">
        <f t="shared" si="43"/>
        <v>111.22999999999956</v>
      </c>
      <c r="AP83" s="429">
        <f t="shared" si="44"/>
        <v>143.53999999999905</v>
      </c>
      <c r="AQ83" s="429">
        <f t="shared" si="45"/>
        <v>20</v>
      </c>
      <c r="AR83" s="429">
        <f t="shared" si="46"/>
        <v>70</v>
      </c>
      <c r="AS83" s="429">
        <f t="shared" si="47"/>
        <v>25</v>
      </c>
      <c r="AT83" s="429">
        <f t="shared" si="48"/>
        <v>85</v>
      </c>
      <c r="AU83" s="429">
        <f t="shared" si="49"/>
        <v>20</v>
      </c>
      <c r="AV83" s="429">
        <f t="shared" si="50"/>
        <v>115</v>
      </c>
      <c r="AW83" s="429">
        <f t="shared" si="51"/>
        <v>25</v>
      </c>
      <c r="AX83" s="429">
        <f t="shared" si="52"/>
        <v>12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57"/>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1580</v>
      </c>
      <c r="S84" s="290">
        <f t="shared" si="33"/>
        <v>2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530</v>
      </c>
      <c r="U84" s="290">
        <f t="shared" si="34"/>
        <v>70</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1975</v>
      </c>
      <c r="W84" s="290">
        <f t="shared" si="58"/>
        <v>2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6715</v>
      </c>
      <c r="Y84" s="290">
        <f t="shared" si="59"/>
        <v>8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1580</v>
      </c>
      <c r="AA84" s="290">
        <f t="shared" si="35"/>
        <v>2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3385</v>
      </c>
      <c r="AC84" s="290">
        <f t="shared" si="36"/>
        <v>42.848101265822784</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1975</v>
      </c>
      <c r="AE84" s="290">
        <f t="shared" si="60"/>
        <v>2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3875</v>
      </c>
      <c r="AG84" s="290">
        <f t="shared" si="61"/>
        <v>49.050632911392405</v>
      </c>
      <c r="AI84" s="429">
        <f t="shared" si="37"/>
        <v>91.170000000000073</v>
      </c>
      <c r="AJ84" s="429">
        <f t="shared" si="38"/>
        <v>91.170000000000073</v>
      </c>
      <c r="AK84" s="429">
        <f t="shared" si="39"/>
        <v>111.22999999999956</v>
      </c>
      <c r="AL84" s="429">
        <f t="shared" si="40"/>
        <v>143.54000000000087</v>
      </c>
      <c r="AM84" s="429">
        <f t="shared" si="41"/>
        <v>91.170000000000073</v>
      </c>
      <c r="AN84" s="429">
        <f t="shared" si="42"/>
        <v>91.170000000000073</v>
      </c>
      <c r="AO84" s="429">
        <f t="shared" si="43"/>
        <v>111.22999999999956</v>
      </c>
      <c r="AP84" s="429">
        <f t="shared" si="44"/>
        <v>143.54000000000087</v>
      </c>
      <c r="AQ84" s="429">
        <f t="shared" si="45"/>
        <v>20</v>
      </c>
      <c r="AR84" s="429">
        <f t="shared" si="46"/>
        <v>70</v>
      </c>
      <c r="AS84" s="429">
        <f t="shared" si="47"/>
        <v>25</v>
      </c>
      <c r="AT84" s="429">
        <f t="shared" si="48"/>
        <v>85</v>
      </c>
      <c r="AU84" s="429">
        <f t="shared" si="49"/>
        <v>20</v>
      </c>
      <c r="AV84" s="429">
        <f t="shared" si="50"/>
        <v>115</v>
      </c>
      <c r="AW84" s="429">
        <f t="shared" si="51"/>
        <v>25</v>
      </c>
      <c r="AX84" s="429">
        <f t="shared" si="52"/>
        <v>125</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57"/>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1600</v>
      </c>
      <c r="S85" s="290">
        <f t="shared" si="33"/>
        <v>2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5600</v>
      </c>
      <c r="U85" s="290">
        <f t="shared" si="34"/>
        <v>70</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2000</v>
      </c>
      <c r="W85" s="290">
        <f t="shared" si="58"/>
        <v>2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6800</v>
      </c>
      <c r="Y85" s="290">
        <f t="shared" si="59"/>
        <v>8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1600</v>
      </c>
      <c r="AA85" s="290">
        <f t="shared" si="35"/>
        <v>2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3500</v>
      </c>
      <c r="AC85" s="290">
        <f t="shared" si="36"/>
        <v>43.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2000</v>
      </c>
      <c r="AE85" s="290">
        <f t="shared" si="60"/>
        <v>2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4000</v>
      </c>
      <c r="AG85" s="290">
        <f t="shared" si="61"/>
        <v>50</v>
      </c>
      <c r="AI85" s="429">
        <f t="shared" si="37"/>
        <v>91.170000000000073</v>
      </c>
      <c r="AJ85" s="429">
        <f t="shared" si="38"/>
        <v>91.170000000000073</v>
      </c>
      <c r="AK85" s="429">
        <f t="shared" si="39"/>
        <v>111.22999999999956</v>
      </c>
      <c r="AL85" s="429">
        <f t="shared" si="40"/>
        <v>143.54000000000087</v>
      </c>
      <c r="AM85" s="429">
        <f t="shared" si="41"/>
        <v>91.170000000000073</v>
      </c>
      <c r="AN85" s="429">
        <f t="shared" si="42"/>
        <v>91.170000000000073</v>
      </c>
      <c r="AO85" s="429">
        <f t="shared" si="43"/>
        <v>111.22999999999956</v>
      </c>
      <c r="AP85" s="429">
        <f t="shared" si="44"/>
        <v>143.53999999999905</v>
      </c>
      <c r="AQ85" s="429">
        <f t="shared" si="45"/>
        <v>20</v>
      </c>
      <c r="AR85" s="429">
        <f t="shared" si="46"/>
        <v>70</v>
      </c>
      <c r="AS85" s="429">
        <f t="shared" si="47"/>
        <v>25</v>
      </c>
      <c r="AT85" s="429">
        <f t="shared" si="48"/>
        <v>85</v>
      </c>
      <c r="AU85" s="429">
        <f t="shared" si="49"/>
        <v>20</v>
      </c>
      <c r="AV85" s="429">
        <f t="shared" si="50"/>
        <v>115</v>
      </c>
      <c r="AW85" s="429">
        <f t="shared" si="51"/>
        <v>25</v>
      </c>
      <c r="AX85" s="429">
        <f t="shared" si="52"/>
        <v>125</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57"/>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1620</v>
      </c>
      <c r="S86" s="290">
        <f t="shared" si="33"/>
        <v>2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5670</v>
      </c>
      <c r="U86" s="290">
        <f t="shared" si="34"/>
        <v>70</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2025</v>
      </c>
      <c r="W86" s="290">
        <f t="shared" si="58"/>
        <v>2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6885</v>
      </c>
      <c r="Y86" s="290">
        <f t="shared" si="59"/>
        <v>8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1620</v>
      </c>
      <c r="AA86" s="290">
        <f t="shared" si="35"/>
        <v>2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3615</v>
      </c>
      <c r="AC86" s="290">
        <f t="shared" si="36"/>
        <v>44.629629629629626</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2025</v>
      </c>
      <c r="AE86" s="290">
        <f t="shared" si="60"/>
        <v>2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4125</v>
      </c>
      <c r="AG86" s="290">
        <f t="shared" si="61"/>
        <v>50.925925925925924</v>
      </c>
      <c r="AI86" s="429">
        <f t="shared" si="37"/>
        <v>91.170000000000073</v>
      </c>
      <c r="AJ86" s="429">
        <f t="shared" si="38"/>
        <v>91.170000000000073</v>
      </c>
      <c r="AK86" s="429">
        <f t="shared" si="39"/>
        <v>111.23000000000138</v>
      </c>
      <c r="AL86" s="429">
        <f t="shared" si="40"/>
        <v>143.53999999999905</v>
      </c>
      <c r="AM86" s="429">
        <f t="shared" si="41"/>
        <v>91.170000000000073</v>
      </c>
      <c r="AN86" s="429">
        <f t="shared" si="42"/>
        <v>91.170000000000073</v>
      </c>
      <c r="AO86" s="429">
        <f t="shared" si="43"/>
        <v>111.23000000000138</v>
      </c>
      <c r="AP86" s="429">
        <f t="shared" si="44"/>
        <v>143.54000000000087</v>
      </c>
      <c r="AQ86" s="429">
        <f t="shared" si="45"/>
        <v>20</v>
      </c>
      <c r="AR86" s="429">
        <f t="shared" si="46"/>
        <v>70</v>
      </c>
      <c r="AS86" s="429">
        <f t="shared" si="47"/>
        <v>25</v>
      </c>
      <c r="AT86" s="429">
        <f t="shared" si="48"/>
        <v>85</v>
      </c>
      <c r="AU86" s="429">
        <f t="shared" si="49"/>
        <v>20</v>
      </c>
      <c r="AV86" s="429">
        <f t="shared" si="50"/>
        <v>115</v>
      </c>
      <c r="AW86" s="429">
        <f t="shared" si="51"/>
        <v>25</v>
      </c>
      <c r="AX86" s="429">
        <f t="shared" si="52"/>
        <v>12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57"/>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1640</v>
      </c>
      <c r="S87" s="290">
        <f t="shared" si="33"/>
        <v>2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5740</v>
      </c>
      <c r="U87" s="290">
        <f t="shared" si="34"/>
        <v>70</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2050</v>
      </c>
      <c r="W87" s="290">
        <f t="shared" si="58"/>
        <v>2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6970</v>
      </c>
      <c r="Y87" s="290">
        <f t="shared" si="59"/>
        <v>85</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1640</v>
      </c>
      <c r="AA87" s="290">
        <f t="shared" si="35"/>
        <v>2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3730</v>
      </c>
      <c r="AC87" s="290">
        <f t="shared" si="36"/>
        <v>45.48780487804877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2050</v>
      </c>
      <c r="AE87" s="290">
        <f t="shared" si="60"/>
        <v>2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4250</v>
      </c>
      <c r="AG87" s="290">
        <f t="shared" si="61"/>
        <v>51.829268292682926</v>
      </c>
      <c r="AI87" s="429">
        <f t="shared" si="37"/>
        <v>91.170000000000073</v>
      </c>
      <c r="AJ87" s="429">
        <f t="shared" si="38"/>
        <v>91.170000000000073</v>
      </c>
      <c r="AK87" s="429">
        <f t="shared" si="39"/>
        <v>111.22999999999956</v>
      </c>
      <c r="AL87" s="429">
        <f t="shared" si="40"/>
        <v>143.53999999999905</v>
      </c>
      <c r="AM87" s="429">
        <f t="shared" si="41"/>
        <v>91.170000000000073</v>
      </c>
      <c r="AN87" s="429">
        <f t="shared" si="42"/>
        <v>91.170000000000073</v>
      </c>
      <c r="AO87" s="429">
        <f t="shared" si="43"/>
        <v>111.22999999999956</v>
      </c>
      <c r="AP87" s="429">
        <f t="shared" si="44"/>
        <v>143.53999999999905</v>
      </c>
      <c r="AQ87" s="429">
        <f t="shared" si="45"/>
        <v>20</v>
      </c>
      <c r="AR87" s="429">
        <f t="shared" si="46"/>
        <v>70</v>
      </c>
      <c r="AS87" s="429">
        <f t="shared" si="47"/>
        <v>25</v>
      </c>
      <c r="AT87" s="429">
        <f t="shared" si="48"/>
        <v>85</v>
      </c>
      <c r="AU87" s="429">
        <f t="shared" si="49"/>
        <v>20</v>
      </c>
      <c r="AV87" s="429">
        <f t="shared" si="50"/>
        <v>115</v>
      </c>
      <c r="AW87" s="429">
        <f t="shared" si="51"/>
        <v>25</v>
      </c>
      <c r="AX87" s="429">
        <f t="shared" si="52"/>
        <v>12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57"/>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1660</v>
      </c>
      <c r="S88" s="290">
        <f t="shared" si="33"/>
        <v>2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5810</v>
      </c>
      <c r="U88" s="290">
        <f t="shared" si="34"/>
        <v>70</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2075</v>
      </c>
      <c r="W88" s="290">
        <f t="shared" si="58"/>
        <v>2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055</v>
      </c>
      <c r="Y88" s="290">
        <f t="shared" si="59"/>
        <v>8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1660</v>
      </c>
      <c r="AA88" s="290">
        <f t="shared" si="35"/>
        <v>2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3845</v>
      </c>
      <c r="AC88" s="290">
        <f t="shared" si="36"/>
        <v>46.325301204819276</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2075</v>
      </c>
      <c r="AE88" s="290">
        <f t="shared" si="60"/>
        <v>2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4375</v>
      </c>
      <c r="AG88" s="290">
        <f t="shared" si="61"/>
        <v>52.710843373493979</v>
      </c>
      <c r="AI88" s="429">
        <f t="shared" si="37"/>
        <v>91.170000000000073</v>
      </c>
      <c r="AJ88" s="429">
        <f t="shared" si="38"/>
        <v>91.170000000000073</v>
      </c>
      <c r="AK88" s="429">
        <f t="shared" si="39"/>
        <v>111.22999999999956</v>
      </c>
      <c r="AL88" s="429">
        <f t="shared" si="40"/>
        <v>143.54000000000087</v>
      </c>
      <c r="AM88" s="429">
        <f t="shared" si="41"/>
        <v>91.170000000000073</v>
      </c>
      <c r="AN88" s="429">
        <f t="shared" si="42"/>
        <v>91.170000000000073</v>
      </c>
      <c r="AO88" s="429">
        <f t="shared" si="43"/>
        <v>111.22999999999956</v>
      </c>
      <c r="AP88" s="429">
        <f t="shared" si="44"/>
        <v>143.54000000000087</v>
      </c>
      <c r="AQ88" s="429">
        <f t="shared" si="45"/>
        <v>20</v>
      </c>
      <c r="AR88" s="429">
        <f t="shared" si="46"/>
        <v>70</v>
      </c>
      <c r="AS88" s="429">
        <f t="shared" si="47"/>
        <v>25</v>
      </c>
      <c r="AT88" s="429">
        <f t="shared" si="48"/>
        <v>85</v>
      </c>
      <c r="AU88" s="429">
        <f t="shared" si="49"/>
        <v>20</v>
      </c>
      <c r="AV88" s="429">
        <f t="shared" si="50"/>
        <v>115</v>
      </c>
      <c r="AW88" s="429">
        <f t="shared" si="51"/>
        <v>25</v>
      </c>
      <c r="AX88" s="429">
        <f t="shared" si="52"/>
        <v>125</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57"/>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1680</v>
      </c>
      <c r="S89" s="290">
        <f t="shared" si="33"/>
        <v>2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5880</v>
      </c>
      <c r="U89" s="290">
        <f t="shared" si="34"/>
        <v>70</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2100</v>
      </c>
      <c r="W89" s="290">
        <f t="shared" si="58"/>
        <v>2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140</v>
      </c>
      <c r="Y89" s="290">
        <f t="shared" si="59"/>
        <v>8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1680</v>
      </c>
      <c r="AA89" s="290">
        <f t="shared" si="35"/>
        <v>2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3960</v>
      </c>
      <c r="AC89" s="290">
        <f t="shared" si="36"/>
        <v>47.142857142857146</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2100</v>
      </c>
      <c r="AE89" s="290">
        <f t="shared" si="60"/>
        <v>2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4500</v>
      </c>
      <c r="AG89" s="290">
        <f t="shared" si="61"/>
        <v>53.571428571428569</v>
      </c>
      <c r="AI89" s="429">
        <f t="shared" si="37"/>
        <v>91.169999999999163</v>
      </c>
      <c r="AJ89" s="429">
        <f t="shared" si="38"/>
        <v>91.169999999999163</v>
      </c>
      <c r="AK89" s="429">
        <f t="shared" si="39"/>
        <v>111.22999999999956</v>
      </c>
      <c r="AL89" s="429">
        <f t="shared" si="40"/>
        <v>143.54000000000087</v>
      </c>
      <c r="AM89" s="429">
        <f t="shared" si="41"/>
        <v>91.169999999999163</v>
      </c>
      <c r="AN89" s="429">
        <f t="shared" si="42"/>
        <v>91.169999999999163</v>
      </c>
      <c r="AO89" s="429">
        <f t="shared" si="43"/>
        <v>111.22999999999956</v>
      </c>
      <c r="AP89" s="429">
        <f t="shared" si="44"/>
        <v>143.53999999999905</v>
      </c>
      <c r="AQ89" s="429">
        <f t="shared" si="45"/>
        <v>20</v>
      </c>
      <c r="AR89" s="429">
        <f t="shared" si="46"/>
        <v>70</v>
      </c>
      <c r="AS89" s="429">
        <f t="shared" si="47"/>
        <v>25</v>
      </c>
      <c r="AT89" s="429">
        <f t="shared" si="48"/>
        <v>85</v>
      </c>
      <c r="AU89" s="429">
        <f t="shared" si="49"/>
        <v>20</v>
      </c>
      <c r="AV89" s="429">
        <f t="shared" si="50"/>
        <v>115</v>
      </c>
      <c r="AW89" s="429">
        <f t="shared" si="51"/>
        <v>25</v>
      </c>
      <c r="AX89" s="429">
        <f t="shared" si="52"/>
        <v>125</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57"/>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1700</v>
      </c>
      <c r="S90" s="290">
        <f t="shared" si="33"/>
        <v>2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5950</v>
      </c>
      <c r="U90" s="290">
        <f t="shared" si="34"/>
        <v>70</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2125</v>
      </c>
      <c r="W90" s="290">
        <f t="shared" si="58"/>
        <v>2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225</v>
      </c>
      <c r="Y90" s="290">
        <f t="shared" si="59"/>
        <v>85</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1700</v>
      </c>
      <c r="AA90" s="290">
        <f t="shared" si="35"/>
        <v>2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4075</v>
      </c>
      <c r="AC90" s="290">
        <f t="shared" si="36"/>
        <v>47.941176470588232</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2125</v>
      </c>
      <c r="AE90" s="290">
        <f t="shared" si="60"/>
        <v>2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4625</v>
      </c>
      <c r="AG90" s="290">
        <f t="shared" si="61"/>
        <v>54.411764705882355</v>
      </c>
      <c r="AI90" s="429">
        <f t="shared" si="37"/>
        <v>91.170000000000073</v>
      </c>
      <c r="AJ90" s="429">
        <f t="shared" si="38"/>
        <v>91.170000000000073</v>
      </c>
      <c r="AK90" s="429">
        <f t="shared" si="39"/>
        <v>111.23000000000138</v>
      </c>
      <c r="AL90" s="429">
        <f t="shared" si="40"/>
        <v>143.53999999999905</v>
      </c>
      <c r="AM90" s="429">
        <f t="shared" si="41"/>
        <v>91.170000000000073</v>
      </c>
      <c r="AN90" s="429">
        <f t="shared" si="42"/>
        <v>91.170000000000073</v>
      </c>
      <c r="AO90" s="429">
        <f t="shared" si="43"/>
        <v>111.23000000000138</v>
      </c>
      <c r="AP90" s="429">
        <f t="shared" si="44"/>
        <v>143.54000000000087</v>
      </c>
      <c r="AQ90" s="429">
        <f t="shared" si="45"/>
        <v>20</v>
      </c>
      <c r="AR90" s="429">
        <f t="shared" si="46"/>
        <v>70</v>
      </c>
      <c r="AS90" s="429">
        <f t="shared" si="47"/>
        <v>25</v>
      </c>
      <c r="AT90" s="429">
        <f t="shared" si="48"/>
        <v>85</v>
      </c>
      <c r="AU90" s="429">
        <f t="shared" si="49"/>
        <v>20</v>
      </c>
      <c r="AV90" s="429">
        <f t="shared" si="50"/>
        <v>115</v>
      </c>
      <c r="AW90" s="429">
        <f t="shared" si="51"/>
        <v>25</v>
      </c>
      <c r="AX90" s="429">
        <f t="shared" si="52"/>
        <v>12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57"/>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1720</v>
      </c>
      <c r="S91" s="290">
        <f t="shared" si="33"/>
        <v>2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020</v>
      </c>
      <c r="U91" s="290">
        <f t="shared" si="34"/>
        <v>70</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2150</v>
      </c>
      <c r="W91" s="290">
        <f t="shared" si="58"/>
        <v>2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310</v>
      </c>
      <c r="Y91" s="290">
        <f t="shared" si="59"/>
        <v>8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1720</v>
      </c>
      <c r="AA91" s="290">
        <f t="shared" si="35"/>
        <v>2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4190</v>
      </c>
      <c r="AC91" s="290">
        <f t="shared" si="36"/>
        <v>48.720930232558139</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2150</v>
      </c>
      <c r="AE91" s="290">
        <f t="shared" si="60"/>
        <v>2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4750</v>
      </c>
      <c r="AG91" s="290">
        <f t="shared" si="61"/>
        <v>55.232558139534881</v>
      </c>
      <c r="AI91" s="429">
        <f t="shared" si="37"/>
        <v>91.170000000000073</v>
      </c>
      <c r="AJ91" s="429">
        <f t="shared" si="38"/>
        <v>91.170000000000073</v>
      </c>
      <c r="AK91" s="429">
        <f t="shared" si="39"/>
        <v>111.22999999999956</v>
      </c>
      <c r="AL91" s="429">
        <f t="shared" si="40"/>
        <v>143.53999999999905</v>
      </c>
      <c r="AM91" s="429">
        <f t="shared" si="41"/>
        <v>91.170000000000073</v>
      </c>
      <c r="AN91" s="429">
        <f t="shared" si="42"/>
        <v>91.170000000000073</v>
      </c>
      <c r="AO91" s="429">
        <f t="shared" si="43"/>
        <v>111.22999999999956</v>
      </c>
      <c r="AP91" s="429">
        <f t="shared" si="44"/>
        <v>143.53999999999905</v>
      </c>
      <c r="AQ91" s="429">
        <f t="shared" si="45"/>
        <v>20</v>
      </c>
      <c r="AR91" s="429">
        <f t="shared" si="46"/>
        <v>70</v>
      </c>
      <c r="AS91" s="429">
        <f t="shared" si="47"/>
        <v>25</v>
      </c>
      <c r="AT91" s="429">
        <f t="shared" si="48"/>
        <v>85</v>
      </c>
      <c r="AU91" s="429">
        <f t="shared" si="49"/>
        <v>20</v>
      </c>
      <c r="AV91" s="429">
        <f t="shared" si="50"/>
        <v>115</v>
      </c>
      <c r="AW91" s="429">
        <f t="shared" si="51"/>
        <v>25</v>
      </c>
      <c r="AX91" s="429">
        <f t="shared" si="52"/>
        <v>12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57"/>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1740</v>
      </c>
      <c r="S92" s="290">
        <f t="shared" si="33"/>
        <v>2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090</v>
      </c>
      <c r="U92" s="290">
        <f t="shared" si="34"/>
        <v>70</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2175</v>
      </c>
      <c r="W92" s="290">
        <f t="shared" si="58"/>
        <v>2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395</v>
      </c>
      <c r="Y92" s="290">
        <f t="shared" si="59"/>
        <v>85</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1740</v>
      </c>
      <c r="AA92" s="290">
        <f t="shared" si="35"/>
        <v>2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4305</v>
      </c>
      <c r="AC92" s="290">
        <f t="shared" si="36"/>
        <v>49.48275862068965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2175</v>
      </c>
      <c r="AE92" s="290">
        <f t="shared" si="60"/>
        <v>2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4875</v>
      </c>
      <c r="AG92" s="290">
        <f t="shared" si="61"/>
        <v>56.03448275862069</v>
      </c>
      <c r="AI92" s="429">
        <f t="shared" si="37"/>
        <v>91.170000000000073</v>
      </c>
      <c r="AJ92" s="429">
        <f t="shared" si="38"/>
        <v>91.170000000000073</v>
      </c>
      <c r="AK92" s="429">
        <f t="shared" si="39"/>
        <v>111.22999999999956</v>
      </c>
      <c r="AL92" s="429">
        <f t="shared" si="40"/>
        <v>143.54000000000087</v>
      </c>
      <c r="AM92" s="429">
        <f t="shared" si="41"/>
        <v>91.170000000000073</v>
      </c>
      <c r="AN92" s="429">
        <f t="shared" si="42"/>
        <v>91.170000000000073</v>
      </c>
      <c r="AO92" s="429">
        <f t="shared" si="43"/>
        <v>111.22999999999956</v>
      </c>
      <c r="AP92" s="429">
        <f t="shared" si="44"/>
        <v>143.54000000000087</v>
      </c>
      <c r="AQ92" s="429">
        <f t="shared" si="45"/>
        <v>20</v>
      </c>
      <c r="AR92" s="429">
        <f t="shared" si="46"/>
        <v>70</v>
      </c>
      <c r="AS92" s="429">
        <f t="shared" si="47"/>
        <v>25</v>
      </c>
      <c r="AT92" s="429">
        <f t="shared" si="48"/>
        <v>85</v>
      </c>
      <c r="AU92" s="429">
        <f t="shared" si="49"/>
        <v>20</v>
      </c>
      <c r="AV92" s="429">
        <f t="shared" si="50"/>
        <v>115</v>
      </c>
      <c r="AW92" s="429">
        <f t="shared" si="51"/>
        <v>25</v>
      </c>
      <c r="AX92" s="429">
        <f t="shared" si="52"/>
        <v>125</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57"/>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1760</v>
      </c>
      <c r="S93" s="290">
        <f t="shared" si="33"/>
        <v>2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160</v>
      </c>
      <c r="U93" s="290">
        <f t="shared" si="34"/>
        <v>70</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2200</v>
      </c>
      <c r="W93" s="290">
        <f t="shared" si="58"/>
        <v>2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480</v>
      </c>
      <c r="Y93" s="290">
        <f t="shared" si="59"/>
        <v>85</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1760</v>
      </c>
      <c r="AA93" s="290">
        <f t="shared" si="35"/>
        <v>2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4420</v>
      </c>
      <c r="AC93" s="290">
        <f t="shared" si="36"/>
        <v>50.22727272727272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2200</v>
      </c>
      <c r="AE93" s="290">
        <f t="shared" si="60"/>
        <v>2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5000</v>
      </c>
      <c r="AG93" s="290">
        <f t="shared" si="61"/>
        <v>56.81818181818182</v>
      </c>
      <c r="AI93" s="429">
        <f t="shared" si="37"/>
        <v>91.170000000000073</v>
      </c>
      <c r="AJ93" s="429">
        <f t="shared" si="38"/>
        <v>91.170000000000073</v>
      </c>
      <c r="AK93" s="429">
        <f t="shared" si="39"/>
        <v>111.22999999999956</v>
      </c>
      <c r="AL93" s="429">
        <f t="shared" si="40"/>
        <v>143.54000000000087</v>
      </c>
      <c r="AM93" s="429">
        <f t="shared" si="41"/>
        <v>91.170000000000073</v>
      </c>
      <c r="AN93" s="429">
        <f t="shared" si="42"/>
        <v>91.170000000000073</v>
      </c>
      <c r="AO93" s="429">
        <f t="shared" si="43"/>
        <v>111.22999999999956</v>
      </c>
      <c r="AP93" s="429">
        <f t="shared" si="44"/>
        <v>143.53999999999905</v>
      </c>
      <c r="AQ93" s="429">
        <f t="shared" si="45"/>
        <v>20</v>
      </c>
      <c r="AR93" s="429">
        <f t="shared" si="46"/>
        <v>70</v>
      </c>
      <c r="AS93" s="429">
        <f t="shared" si="47"/>
        <v>25</v>
      </c>
      <c r="AT93" s="429">
        <f t="shared" si="48"/>
        <v>85</v>
      </c>
      <c r="AU93" s="429">
        <f t="shared" si="49"/>
        <v>20</v>
      </c>
      <c r="AV93" s="429">
        <f t="shared" si="50"/>
        <v>115</v>
      </c>
      <c r="AW93" s="429">
        <f t="shared" si="51"/>
        <v>25</v>
      </c>
      <c r="AX93" s="429">
        <f t="shared" si="52"/>
        <v>125</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57"/>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1780</v>
      </c>
      <c r="S94" s="290">
        <f t="shared" si="33"/>
        <v>2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230</v>
      </c>
      <c r="U94" s="290">
        <f t="shared" si="34"/>
        <v>70</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2225</v>
      </c>
      <c r="W94" s="290">
        <f t="shared" si="58"/>
        <v>2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7565</v>
      </c>
      <c r="Y94" s="290">
        <f t="shared" si="59"/>
        <v>8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1780</v>
      </c>
      <c r="AA94" s="290">
        <f t="shared" si="35"/>
        <v>2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4535</v>
      </c>
      <c r="AC94" s="290">
        <f t="shared" si="36"/>
        <v>50.955056179775283</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2225</v>
      </c>
      <c r="AE94" s="290">
        <f t="shared" si="60"/>
        <v>2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5125</v>
      </c>
      <c r="AG94" s="290">
        <f t="shared" si="61"/>
        <v>57.584269662921351</v>
      </c>
      <c r="AI94" s="429">
        <f t="shared" si="37"/>
        <v>91.170000000000073</v>
      </c>
      <c r="AJ94" s="429">
        <f t="shared" si="38"/>
        <v>91.170000000000073</v>
      </c>
      <c r="AK94" s="429">
        <f t="shared" si="39"/>
        <v>111.23000000000138</v>
      </c>
      <c r="AL94" s="429">
        <f t="shared" si="40"/>
        <v>143.53999999999905</v>
      </c>
      <c r="AM94" s="429">
        <f t="shared" si="41"/>
        <v>91.170000000000073</v>
      </c>
      <c r="AN94" s="429">
        <f t="shared" si="42"/>
        <v>91.170000000000073</v>
      </c>
      <c r="AO94" s="429">
        <f t="shared" si="43"/>
        <v>111.23000000000138</v>
      </c>
      <c r="AP94" s="429">
        <f t="shared" si="44"/>
        <v>143.54000000000087</v>
      </c>
      <c r="AQ94" s="429">
        <f t="shared" si="45"/>
        <v>20</v>
      </c>
      <c r="AR94" s="429">
        <f t="shared" si="46"/>
        <v>70</v>
      </c>
      <c r="AS94" s="429">
        <f t="shared" si="47"/>
        <v>25</v>
      </c>
      <c r="AT94" s="429">
        <f t="shared" si="48"/>
        <v>85</v>
      </c>
      <c r="AU94" s="429">
        <f t="shared" si="49"/>
        <v>20</v>
      </c>
      <c r="AV94" s="429">
        <f t="shared" si="50"/>
        <v>115</v>
      </c>
      <c r="AW94" s="429">
        <f t="shared" si="51"/>
        <v>25</v>
      </c>
      <c r="AX94" s="429">
        <f t="shared" si="52"/>
        <v>12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57"/>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1800</v>
      </c>
      <c r="S95" s="290">
        <f t="shared" si="33"/>
        <v>2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300</v>
      </c>
      <c r="U95" s="290">
        <f t="shared" si="34"/>
        <v>70</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2250</v>
      </c>
      <c r="W95" s="290">
        <f t="shared" si="58"/>
        <v>2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7650</v>
      </c>
      <c r="Y95" s="290">
        <f t="shared" si="59"/>
        <v>8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1800</v>
      </c>
      <c r="AA95" s="290">
        <f t="shared" si="35"/>
        <v>2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4650</v>
      </c>
      <c r="AC95" s="290">
        <f t="shared" si="36"/>
        <v>51.666666666666664</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2250</v>
      </c>
      <c r="AE95" s="290">
        <f t="shared" si="60"/>
        <v>2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5250</v>
      </c>
      <c r="AG95" s="290">
        <f t="shared" si="61"/>
        <v>58.333333333333336</v>
      </c>
      <c r="AI95" s="429">
        <f t="shared" si="37"/>
        <v>91.169999999999163</v>
      </c>
      <c r="AJ95" s="429">
        <f t="shared" si="38"/>
        <v>91.169999999999163</v>
      </c>
      <c r="AK95" s="429">
        <f t="shared" si="39"/>
        <v>111.22999999999956</v>
      </c>
      <c r="AL95" s="429">
        <f t="shared" si="40"/>
        <v>143.53999999999905</v>
      </c>
      <c r="AM95" s="429">
        <f t="shared" si="41"/>
        <v>91.169999999999163</v>
      </c>
      <c r="AN95" s="429">
        <f t="shared" si="42"/>
        <v>91.169999999999163</v>
      </c>
      <c r="AO95" s="429">
        <f t="shared" si="43"/>
        <v>111.22999999999956</v>
      </c>
      <c r="AP95" s="429">
        <f t="shared" si="44"/>
        <v>143.53999999999905</v>
      </c>
      <c r="AQ95" s="429">
        <f t="shared" si="45"/>
        <v>20</v>
      </c>
      <c r="AR95" s="429">
        <f t="shared" si="46"/>
        <v>70</v>
      </c>
      <c r="AS95" s="429">
        <f t="shared" si="47"/>
        <v>25</v>
      </c>
      <c r="AT95" s="429">
        <f t="shared" si="48"/>
        <v>85</v>
      </c>
      <c r="AU95" s="429">
        <f t="shared" si="49"/>
        <v>20</v>
      </c>
      <c r="AV95" s="429">
        <f t="shared" si="50"/>
        <v>115</v>
      </c>
      <c r="AW95" s="429">
        <f t="shared" si="51"/>
        <v>25</v>
      </c>
      <c r="AX95" s="429">
        <f t="shared" si="52"/>
        <v>12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57"/>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1820</v>
      </c>
      <c r="S96" s="290">
        <f t="shared" si="33"/>
        <v>2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370</v>
      </c>
      <c r="U96" s="290">
        <f t="shared" si="34"/>
        <v>70</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2275</v>
      </c>
      <c r="W96" s="290">
        <f t="shared" si="58"/>
        <v>2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7735</v>
      </c>
      <c r="Y96" s="290">
        <f t="shared" si="59"/>
        <v>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1820</v>
      </c>
      <c r="AA96" s="290">
        <f t="shared" si="35"/>
        <v>2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4765</v>
      </c>
      <c r="AC96" s="290">
        <f t="shared" si="36"/>
        <v>52.36263736263736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2275</v>
      </c>
      <c r="AE96" s="290">
        <f t="shared" si="60"/>
        <v>2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5375</v>
      </c>
      <c r="AG96" s="290">
        <f t="shared" si="61"/>
        <v>59.065934065934066</v>
      </c>
      <c r="AI96" s="429">
        <f t="shared" si="37"/>
        <v>91.170000000000073</v>
      </c>
      <c r="AJ96" s="429">
        <f t="shared" si="38"/>
        <v>91.170000000000073</v>
      </c>
      <c r="AK96" s="429">
        <f t="shared" si="39"/>
        <v>111.22999999999956</v>
      </c>
      <c r="AL96" s="429">
        <f t="shared" si="40"/>
        <v>143.54000000000087</v>
      </c>
      <c r="AM96" s="429">
        <f t="shared" si="41"/>
        <v>91.170000000000073</v>
      </c>
      <c r="AN96" s="429">
        <f t="shared" si="42"/>
        <v>91.170000000000073</v>
      </c>
      <c r="AO96" s="429">
        <f t="shared" si="43"/>
        <v>111.22999999999956</v>
      </c>
      <c r="AP96" s="429">
        <f t="shared" si="44"/>
        <v>143.54000000000087</v>
      </c>
      <c r="AQ96" s="429">
        <f t="shared" si="45"/>
        <v>20</v>
      </c>
      <c r="AR96" s="429">
        <f t="shared" si="46"/>
        <v>70</v>
      </c>
      <c r="AS96" s="429">
        <f t="shared" si="47"/>
        <v>25</v>
      </c>
      <c r="AT96" s="429">
        <f t="shared" si="48"/>
        <v>85</v>
      </c>
      <c r="AU96" s="429">
        <f t="shared" si="49"/>
        <v>20</v>
      </c>
      <c r="AV96" s="429">
        <f t="shared" si="50"/>
        <v>115</v>
      </c>
      <c r="AW96" s="429">
        <f t="shared" si="51"/>
        <v>25</v>
      </c>
      <c r="AX96" s="429">
        <f t="shared" si="52"/>
        <v>125</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57"/>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1840</v>
      </c>
      <c r="S97" s="290">
        <f t="shared" si="33"/>
        <v>2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440</v>
      </c>
      <c r="U97" s="290">
        <f t="shared" si="34"/>
        <v>70</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2300</v>
      </c>
      <c r="W97" s="290">
        <f t="shared" si="58"/>
        <v>2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7820</v>
      </c>
      <c r="Y97" s="290">
        <f t="shared" si="59"/>
        <v>8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1840</v>
      </c>
      <c r="AA97" s="290">
        <f t="shared" si="35"/>
        <v>2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4880</v>
      </c>
      <c r="AC97" s="290">
        <f t="shared" si="36"/>
        <v>53.043478260869563</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2300</v>
      </c>
      <c r="AE97" s="290">
        <f t="shared" si="60"/>
        <v>2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5500</v>
      </c>
      <c r="AG97" s="290">
        <f t="shared" si="61"/>
        <v>59.782608695652172</v>
      </c>
      <c r="AI97" s="429">
        <f t="shared" si="37"/>
        <v>91.170000000000073</v>
      </c>
      <c r="AJ97" s="429">
        <f t="shared" si="38"/>
        <v>91.170000000000073</v>
      </c>
      <c r="AK97" s="429">
        <f t="shared" si="39"/>
        <v>111.22999999999956</v>
      </c>
      <c r="AL97" s="429">
        <f t="shared" si="40"/>
        <v>143.54000000000087</v>
      </c>
      <c r="AM97" s="429">
        <f t="shared" si="41"/>
        <v>91.170000000000073</v>
      </c>
      <c r="AN97" s="429">
        <f t="shared" si="42"/>
        <v>91.170000000000073</v>
      </c>
      <c r="AO97" s="429">
        <f t="shared" si="43"/>
        <v>111.22999999999956</v>
      </c>
      <c r="AP97" s="429">
        <f t="shared" si="44"/>
        <v>143.53999999999905</v>
      </c>
      <c r="AQ97" s="429">
        <f t="shared" si="45"/>
        <v>20</v>
      </c>
      <c r="AR97" s="429">
        <f t="shared" si="46"/>
        <v>70</v>
      </c>
      <c r="AS97" s="429">
        <f t="shared" si="47"/>
        <v>25</v>
      </c>
      <c r="AT97" s="429">
        <f t="shared" si="48"/>
        <v>85</v>
      </c>
      <c r="AU97" s="429">
        <f t="shared" si="49"/>
        <v>20</v>
      </c>
      <c r="AV97" s="429">
        <f t="shared" si="50"/>
        <v>115</v>
      </c>
      <c r="AW97" s="429">
        <f t="shared" si="51"/>
        <v>25</v>
      </c>
      <c r="AX97" s="429">
        <f t="shared" si="52"/>
        <v>125</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57"/>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1860</v>
      </c>
      <c r="S98" s="290">
        <f t="shared" si="33"/>
        <v>2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510</v>
      </c>
      <c r="U98" s="290">
        <f t="shared" si="34"/>
        <v>70</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2325</v>
      </c>
      <c r="W98" s="290">
        <f t="shared" si="58"/>
        <v>2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7905</v>
      </c>
      <c r="Y98" s="290">
        <f t="shared" si="59"/>
        <v>8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1860</v>
      </c>
      <c r="AA98" s="290">
        <f t="shared" si="35"/>
        <v>2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4995</v>
      </c>
      <c r="AC98" s="290">
        <f t="shared" si="36"/>
        <v>53.70967741935484</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2325</v>
      </c>
      <c r="AE98" s="290">
        <f t="shared" si="60"/>
        <v>2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5625</v>
      </c>
      <c r="AG98" s="290">
        <f t="shared" si="61"/>
        <v>60.483870967741936</v>
      </c>
      <c r="AI98" s="429">
        <f t="shared" si="37"/>
        <v>91.170000000000073</v>
      </c>
      <c r="AJ98" s="429">
        <f t="shared" si="38"/>
        <v>91.170000000000073</v>
      </c>
      <c r="AK98" s="429">
        <f t="shared" si="39"/>
        <v>111.23000000000138</v>
      </c>
      <c r="AL98" s="429">
        <f t="shared" si="40"/>
        <v>143.53999999999905</v>
      </c>
      <c r="AM98" s="429">
        <f t="shared" si="41"/>
        <v>91.170000000000073</v>
      </c>
      <c r="AN98" s="429">
        <f t="shared" si="42"/>
        <v>91.170000000000073</v>
      </c>
      <c r="AO98" s="429">
        <f t="shared" si="43"/>
        <v>111.23000000000138</v>
      </c>
      <c r="AP98" s="429">
        <f t="shared" si="44"/>
        <v>143.54000000000087</v>
      </c>
      <c r="AQ98" s="429">
        <f t="shared" si="45"/>
        <v>20</v>
      </c>
      <c r="AR98" s="429">
        <f t="shared" si="46"/>
        <v>70</v>
      </c>
      <c r="AS98" s="429">
        <f t="shared" si="47"/>
        <v>25</v>
      </c>
      <c r="AT98" s="429">
        <f t="shared" si="48"/>
        <v>85</v>
      </c>
      <c r="AU98" s="429">
        <f t="shared" si="49"/>
        <v>20</v>
      </c>
      <c r="AV98" s="429">
        <f t="shared" si="50"/>
        <v>115</v>
      </c>
      <c r="AW98" s="429">
        <f t="shared" si="51"/>
        <v>25</v>
      </c>
      <c r="AX98" s="429">
        <f t="shared" si="52"/>
        <v>12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57"/>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1880</v>
      </c>
      <c r="S99" s="290">
        <f t="shared" si="33"/>
        <v>2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6580</v>
      </c>
      <c r="U99" s="290">
        <f t="shared" si="34"/>
        <v>70</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2350</v>
      </c>
      <c r="W99" s="290">
        <f t="shared" si="58"/>
        <v>2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7990</v>
      </c>
      <c r="Y99" s="290">
        <f t="shared" si="59"/>
        <v>85</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1880</v>
      </c>
      <c r="AA99" s="290">
        <f t="shared" si="35"/>
        <v>2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5110</v>
      </c>
      <c r="AC99" s="290">
        <f t="shared" si="36"/>
        <v>54.361702127659576</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2350</v>
      </c>
      <c r="AE99" s="290">
        <f t="shared" si="60"/>
        <v>2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5750</v>
      </c>
      <c r="AG99" s="290">
        <f t="shared" si="61"/>
        <v>61.170212765957444</v>
      </c>
      <c r="AI99" s="429">
        <f t="shared" si="37"/>
        <v>91.170000000000073</v>
      </c>
      <c r="AJ99" s="429">
        <f t="shared" si="38"/>
        <v>91.170000000000073</v>
      </c>
      <c r="AK99" s="429">
        <f t="shared" si="39"/>
        <v>111.22999999999956</v>
      </c>
      <c r="AL99" s="429">
        <f t="shared" si="40"/>
        <v>143.53999999999905</v>
      </c>
      <c r="AM99" s="429">
        <f t="shared" si="41"/>
        <v>91.170000000000073</v>
      </c>
      <c r="AN99" s="429">
        <f t="shared" si="42"/>
        <v>91.170000000000073</v>
      </c>
      <c r="AO99" s="429">
        <f t="shared" si="43"/>
        <v>111.22999999999956</v>
      </c>
      <c r="AP99" s="429">
        <f t="shared" si="44"/>
        <v>143.53999999999905</v>
      </c>
      <c r="AQ99" s="429">
        <f t="shared" si="45"/>
        <v>20</v>
      </c>
      <c r="AR99" s="429">
        <f t="shared" si="46"/>
        <v>70</v>
      </c>
      <c r="AS99" s="429">
        <f t="shared" si="47"/>
        <v>25</v>
      </c>
      <c r="AT99" s="429">
        <f t="shared" si="48"/>
        <v>85</v>
      </c>
      <c r="AU99" s="429">
        <f t="shared" si="49"/>
        <v>20</v>
      </c>
      <c r="AV99" s="429">
        <f t="shared" si="50"/>
        <v>115</v>
      </c>
      <c r="AW99" s="429">
        <f t="shared" si="51"/>
        <v>25</v>
      </c>
      <c r="AX99" s="429">
        <f t="shared" si="52"/>
        <v>12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57"/>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1900</v>
      </c>
      <c r="S100" s="290">
        <f t="shared" si="33"/>
        <v>2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6650</v>
      </c>
      <c r="U100" s="290">
        <f t="shared" si="34"/>
        <v>70</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2375</v>
      </c>
      <c r="W100" s="290">
        <f t="shared" si="58"/>
        <v>2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075</v>
      </c>
      <c r="Y100" s="290">
        <f t="shared" si="59"/>
        <v>85</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1900</v>
      </c>
      <c r="AA100" s="290">
        <f t="shared" si="35"/>
        <v>2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5225</v>
      </c>
      <c r="AC100" s="290">
        <f t="shared" si="36"/>
        <v>5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2375</v>
      </c>
      <c r="AE100" s="290">
        <f t="shared" si="60"/>
        <v>2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5875</v>
      </c>
      <c r="AG100" s="290">
        <f t="shared" si="61"/>
        <v>61.842105263157897</v>
      </c>
      <c r="AI100" s="429">
        <f t="shared" si="37"/>
        <v>91.170000000000073</v>
      </c>
      <c r="AJ100" s="429">
        <f t="shared" si="38"/>
        <v>91.170000000000073</v>
      </c>
      <c r="AK100" s="429">
        <f t="shared" si="39"/>
        <v>111.22999999999956</v>
      </c>
      <c r="AL100" s="429">
        <f t="shared" si="40"/>
        <v>143.54000000000087</v>
      </c>
      <c r="AM100" s="429">
        <f t="shared" si="41"/>
        <v>91.170000000000073</v>
      </c>
      <c r="AN100" s="429">
        <f t="shared" si="42"/>
        <v>91.170000000000073</v>
      </c>
      <c r="AO100" s="429">
        <f t="shared" si="43"/>
        <v>111.22999999999956</v>
      </c>
      <c r="AP100" s="429">
        <f t="shared" si="44"/>
        <v>143.54000000000087</v>
      </c>
      <c r="AQ100" s="429">
        <f t="shared" si="45"/>
        <v>20</v>
      </c>
      <c r="AR100" s="429">
        <f t="shared" si="46"/>
        <v>70</v>
      </c>
      <c r="AS100" s="429">
        <f t="shared" si="47"/>
        <v>25</v>
      </c>
      <c r="AT100" s="429">
        <f t="shared" si="48"/>
        <v>85</v>
      </c>
      <c r="AU100" s="429">
        <f t="shared" si="49"/>
        <v>20</v>
      </c>
      <c r="AV100" s="429">
        <f t="shared" si="50"/>
        <v>115</v>
      </c>
      <c r="AW100" s="429">
        <f t="shared" si="51"/>
        <v>25</v>
      </c>
      <c r="AX100" s="429">
        <f t="shared" si="52"/>
        <v>125</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57"/>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1920</v>
      </c>
      <c r="S101" s="290">
        <f t="shared" si="33"/>
        <v>2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6720</v>
      </c>
      <c r="U101" s="290">
        <f t="shared" si="34"/>
        <v>70</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2400</v>
      </c>
      <c r="W101" s="290">
        <f t="shared" si="58"/>
        <v>2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160</v>
      </c>
      <c r="Y101" s="290">
        <f t="shared" si="59"/>
        <v>85</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1920</v>
      </c>
      <c r="AA101" s="290">
        <f t="shared" si="35"/>
        <v>2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5340</v>
      </c>
      <c r="AC101" s="290">
        <f t="shared" si="36"/>
        <v>55.62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2400</v>
      </c>
      <c r="AE101" s="290">
        <f t="shared" si="60"/>
        <v>2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6000</v>
      </c>
      <c r="AG101" s="290">
        <f t="shared" si="61"/>
        <v>62.5</v>
      </c>
      <c r="AI101" s="429">
        <f t="shared" si="37"/>
        <v>91.170000000000073</v>
      </c>
      <c r="AJ101" s="429">
        <f t="shared" si="38"/>
        <v>91.170000000000073</v>
      </c>
      <c r="AK101" s="429">
        <f t="shared" si="39"/>
        <v>111.22999999999956</v>
      </c>
      <c r="AL101" s="429">
        <f t="shared" si="40"/>
        <v>143.54000000000087</v>
      </c>
      <c r="AM101" s="429">
        <f t="shared" si="41"/>
        <v>91.170000000000073</v>
      </c>
      <c r="AN101" s="429">
        <f t="shared" si="42"/>
        <v>91.170000000000073</v>
      </c>
      <c r="AO101" s="429">
        <f t="shared" si="43"/>
        <v>111.22999999999956</v>
      </c>
      <c r="AP101" s="429">
        <f t="shared" si="44"/>
        <v>143.54000000000087</v>
      </c>
      <c r="AQ101" s="429">
        <f t="shared" si="45"/>
        <v>20</v>
      </c>
      <c r="AR101" s="429">
        <f t="shared" si="46"/>
        <v>70</v>
      </c>
      <c r="AS101" s="429">
        <f t="shared" si="47"/>
        <v>25</v>
      </c>
      <c r="AT101" s="429">
        <f t="shared" si="48"/>
        <v>85</v>
      </c>
      <c r="AU101" s="429">
        <f t="shared" si="49"/>
        <v>20</v>
      </c>
      <c r="AV101" s="429">
        <f t="shared" si="50"/>
        <v>115</v>
      </c>
      <c r="AW101" s="429">
        <f t="shared" si="51"/>
        <v>25</v>
      </c>
      <c r="AX101" s="429">
        <f t="shared" si="52"/>
        <v>125</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57"/>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1940</v>
      </c>
      <c r="S102" s="290">
        <f t="shared" si="33"/>
        <v>2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6790</v>
      </c>
      <c r="U102" s="290">
        <f t="shared" si="34"/>
        <v>70</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2425</v>
      </c>
      <c r="W102" s="290">
        <f t="shared" si="58"/>
        <v>2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245</v>
      </c>
      <c r="Y102" s="290">
        <f t="shared" si="59"/>
        <v>85</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1940</v>
      </c>
      <c r="AA102" s="290">
        <f t="shared" si="35"/>
        <v>2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5455</v>
      </c>
      <c r="AC102" s="290">
        <f t="shared" si="36"/>
        <v>56.237113402061858</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2425</v>
      </c>
      <c r="AE102" s="290">
        <f t="shared" si="60"/>
        <v>2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6125</v>
      </c>
      <c r="AG102" s="290">
        <f t="shared" si="61"/>
        <v>63.144329896907216</v>
      </c>
      <c r="AI102" s="429">
        <f t="shared" si="37"/>
        <v>91.170000000000073</v>
      </c>
      <c r="AJ102" s="429">
        <f t="shared" si="38"/>
        <v>91.170000000000073</v>
      </c>
      <c r="AK102" s="429">
        <f t="shared" si="39"/>
        <v>111.22999999999956</v>
      </c>
      <c r="AL102" s="429">
        <f t="shared" si="40"/>
        <v>143.53999999999905</v>
      </c>
      <c r="AM102" s="429">
        <f t="shared" si="41"/>
        <v>91.170000000000073</v>
      </c>
      <c r="AN102" s="429">
        <f t="shared" si="42"/>
        <v>91.170000000000073</v>
      </c>
      <c r="AO102" s="429">
        <f t="shared" si="43"/>
        <v>111.22999999999956</v>
      </c>
      <c r="AP102" s="429">
        <f t="shared" si="44"/>
        <v>143.53999999999905</v>
      </c>
      <c r="AQ102" s="429">
        <f t="shared" si="45"/>
        <v>20</v>
      </c>
      <c r="AR102" s="429">
        <f t="shared" si="46"/>
        <v>70</v>
      </c>
      <c r="AS102" s="429">
        <f t="shared" si="47"/>
        <v>25</v>
      </c>
      <c r="AT102" s="429">
        <f t="shared" si="48"/>
        <v>85</v>
      </c>
      <c r="AU102" s="429">
        <f t="shared" si="49"/>
        <v>20</v>
      </c>
      <c r="AV102" s="429">
        <f t="shared" si="50"/>
        <v>115</v>
      </c>
      <c r="AW102" s="429">
        <f t="shared" si="51"/>
        <v>25</v>
      </c>
      <c r="AX102" s="429">
        <f t="shared" si="52"/>
        <v>12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57"/>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1960</v>
      </c>
      <c r="S103" s="290">
        <f t="shared" si="33"/>
        <v>2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6860</v>
      </c>
      <c r="U103" s="290">
        <f t="shared" si="34"/>
        <v>70</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2450</v>
      </c>
      <c r="W103" s="290">
        <f t="shared" si="58"/>
        <v>2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330</v>
      </c>
      <c r="Y103" s="290">
        <f t="shared" si="59"/>
        <v>85</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1960</v>
      </c>
      <c r="AA103" s="290">
        <f t="shared" si="35"/>
        <v>2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5570</v>
      </c>
      <c r="AC103" s="290">
        <f t="shared" si="36"/>
        <v>56.836734693877553</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2450</v>
      </c>
      <c r="AE103" s="290">
        <f t="shared" si="60"/>
        <v>2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6250</v>
      </c>
      <c r="AG103" s="290">
        <f t="shared" si="61"/>
        <v>63.775510204081634</v>
      </c>
      <c r="AI103" s="429">
        <f t="shared" si="37"/>
        <v>91.170000000000073</v>
      </c>
      <c r="AJ103" s="429">
        <f t="shared" si="38"/>
        <v>91.170000000000073</v>
      </c>
      <c r="AK103" s="429">
        <f t="shared" si="39"/>
        <v>111.23000000000138</v>
      </c>
      <c r="AL103" s="429">
        <f t="shared" si="40"/>
        <v>143.54000000000087</v>
      </c>
      <c r="AM103" s="429">
        <f t="shared" si="41"/>
        <v>91.170000000000073</v>
      </c>
      <c r="AN103" s="429">
        <f t="shared" si="42"/>
        <v>91.170000000000073</v>
      </c>
      <c r="AO103" s="429">
        <f t="shared" si="43"/>
        <v>111.23000000000138</v>
      </c>
      <c r="AP103" s="429">
        <f t="shared" si="44"/>
        <v>143.54000000000087</v>
      </c>
      <c r="AQ103" s="429">
        <f t="shared" si="45"/>
        <v>20</v>
      </c>
      <c r="AR103" s="429">
        <f t="shared" si="46"/>
        <v>70</v>
      </c>
      <c r="AS103" s="429">
        <f t="shared" si="47"/>
        <v>25</v>
      </c>
      <c r="AT103" s="429">
        <f t="shared" si="48"/>
        <v>85</v>
      </c>
      <c r="AU103" s="429">
        <f t="shared" si="49"/>
        <v>20</v>
      </c>
      <c r="AV103" s="429">
        <f t="shared" si="50"/>
        <v>115</v>
      </c>
      <c r="AW103" s="429">
        <f t="shared" si="51"/>
        <v>25</v>
      </c>
      <c r="AX103" s="429">
        <f t="shared" si="52"/>
        <v>125</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57"/>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1980</v>
      </c>
      <c r="S104" s="290">
        <f t="shared" si="33"/>
        <v>2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6930</v>
      </c>
      <c r="U104" s="290">
        <f t="shared" si="34"/>
        <v>70</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2475</v>
      </c>
      <c r="W104" s="290">
        <f t="shared" si="58"/>
        <v>2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415</v>
      </c>
      <c r="Y104" s="290">
        <f t="shared" si="59"/>
        <v>85</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1980</v>
      </c>
      <c r="AA104" s="290">
        <f t="shared" si="35"/>
        <v>2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5685</v>
      </c>
      <c r="AC104" s="290">
        <f t="shared" si="36"/>
        <v>57.424242424242422</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2475</v>
      </c>
      <c r="AE104" s="290">
        <f t="shared" si="60"/>
        <v>2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6375</v>
      </c>
      <c r="AG104" s="290">
        <f t="shared" si="61"/>
        <v>64.393939393939391</v>
      </c>
      <c r="AI104" s="429">
        <f t="shared" si="37"/>
        <v>91.170000000000073</v>
      </c>
      <c r="AJ104" s="429">
        <f t="shared" si="38"/>
        <v>91.170000000000073</v>
      </c>
      <c r="AK104" s="429">
        <f t="shared" si="39"/>
        <v>111.22999999999956</v>
      </c>
      <c r="AL104" s="429">
        <f t="shared" si="40"/>
        <v>143.53999999999905</v>
      </c>
      <c r="AM104" s="429">
        <f t="shared" si="41"/>
        <v>91.170000000000073</v>
      </c>
      <c r="AN104" s="429">
        <f t="shared" si="42"/>
        <v>91.170000000000073</v>
      </c>
      <c r="AO104" s="429">
        <f t="shared" si="43"/>
        <v>111.22999999999956</v>
      </c>
      <c r="AP104" s="429">
        <f t="shared" si="44"/>
        <v>143.53999999999905</v>
      </c>
      <c r="AQ104" s="429">
        <f t="shared" si="45"/>
        <v>20</v>
      </c>
      <c r="AR104" s="429">
        <f t="shared" si="46"/>
        <v>70</v>
      </c>
      <c r="AS104" s="429">
        <f t="shared" si="47"/>
        <v>25</v>
      </c>
      <c r="AT104" s="429">
        <f t="shared" si="48"/>
        <v>85</v>
      </c>
      <c r="AU104" s="429">
        <f t="shared" si="49"/>
        <v>20</v>
      </c>
      <c r="AV104" s="429">
        <f t="shared" si="50"/>
        <v>115</v>
      </c>
      <c r="AW104" s="429">
        <f t="shared" si="51"/>
        <v>25</v>
      </c>
      <c r="AX104" s="429">
        <f t="shared" si="52"/>
        <v>12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57"/>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2000</v>
      </c>
      <c r="S105" s="290">
        <f t="shared" si="33"/>
        <v>2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000</v>
      </c>
      <c r="U105" s="290">
        <f t="shared" si="34"/>
        <v>70</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2500</v>
      </c>
      <c r="W105" s="290">
        <f t="shared" si="58"/>
        <v>2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8500</v>
      </c>
      <c r="Y105" s="290">
        <f t="shared" si="59"/>
        <v>8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2000</v>
      </c>
      <c r="AA105" s="290">
        <f t="shared" si="35"/>
        <v>2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5800</v>
      </c>
      <c r="AC105" s="290">
        <f t="shared" si="36"/>
        <v>58</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2500</v>
      </c>
      <c r="AE105" s="290">
        <f t="shared" si="60"/>
        <v>2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6500</v>
      </c>
      <c r="AG105" s="290">
        <f t="shared" si="61"/>
        <v>65</v>
      </c>
      <c r="AI105" s="429">
        <f t="shared" si="37"/>
        <v>91.170000000000073</v>
      </c>
      <c r="AJ105" s="429">
        <f t="shared" si="38"/>
        <v>91.170000000000073</v>
      </c>
      <c r="AK105" s="429">
        <f t="shared" si="39"/>
        <v>111.22999999999956</v>
      </c>
      <c r="AL105" s="429">
        <f t="shared" si="40"/>
        <v>143.54000000000087</v>
      </c>
      <c r="AM105" s="429">
        <f t="shared" si="41"/>
        <v>91.170000000000073</v>
      </c>
      <c r="AN105" s="429">
        <f t="shared" si="42"/>
        <v>91.170000000000073</v>
      </c>
      <c r="AO105" s="429">
        <f t="shared" si="43"/>
        <v>111.22999999999956</v>
      </c>
      <c r="AP105" s="429">
        <f t="shared" si="44"/>
        <v>143.54000000000087</v>
      </c>
      <c r="AQ105" s="429">
        <f t="shared" si="45"/>
        <v>20</v>
      </c>
      <c r="AR105" s="429">
        <f t="shared" si="46"/>
        <v>70</v>
      </c>
      <c r="AS105" s="429">
        <f t="shared" si="47"/>
        <v>25</v>
      </c>
      <c r="AT105" s="429">
        <f t="shared" si="48"/>
        <v>85</v>
      </c>
      <c r="AU105" s="429">
        <f t="shared" si="49"/>
        <v>20</v>
      </c>
      <c r="AV105" s="429">
        <f t="shared" si="50"/>
        <v>115</v>
      </c>
      <c r="AW105" s="429">
        <f t="shared" si="51"/>
        <v>25</v>
      </c>
      <c r="AX105" s="429">
        <f t="shared" si="52"/>
        <v>125</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56"/>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57"/>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2020</v>
      </c>
      <c r="S106" s="290">
        <f t="shared" si="33"/>
        <v>20</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070</v>
      </c>
      <c r="U106" s="290">
        <f t="shared" si="34"/>
        <v>70</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2525</v>
      </c>
      <c r="W106" s="290">
        <f t="shared" si="58"/>
        <v>2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8585</v>
      </c>
      <c r="Y106" s="290">
        <f t="shared" si="59"/>
        <v>85</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2020</v>
      </c>
      <c r="AA106" s="290">
        <f t="shared" si="35"/>
        <v>20</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5915</v>
      </c>
      <c r="AC106" s="290">
        <f t="shared" si="36"/>
        <v>58.564356435643568</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2525</v>
      </c>
      <c r="AE106" s="290">
        <f t="shared" si="60"/>
        <v>2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6625</v>
      </c>
      <c r="AG106" s="290">
        <f t="shared" si="61"/>
        <v>65.594059405940598</v>
      </c>
      <c r="AI106" s="429">
        <f t="shared" si="37"/>
        <v>91.170000000000073</v>
      </c>
      <c r="AJ106" s="429">
        <f t="shared" si="38"/>
        <v>91.170000000000073</v>
      </c>
      <c r="AK106" s="429">
        <f t="shared" si="39"/>
        <v>143.54000000000087</v>
      </c>
      <c r="AL106" s="429">
        <f t="shared" si="40"/>
        <v>143.54000000000087</v>
      </c>
      <c r="AM106" s="429">
        <f t="shared" si="41"/>
        <v>91.170000000000073</v>
      </c>
      <c r="AN106" s="429">
        <f t="shared" si="42"/>
        <v>91.170000000000073</v>
      </c>
      <c r="AO106" s="429">
        <f t="shared" si="43"/>
        <v>3374.5399999999991</v>
      </c>
      <c r="AP106" s="429">
        <f t="shared" si="44"/>
        <v>143.53999999999905</v>
      </c>
      <c r="AQ106" s="429">
        <f t="shared" si="45"/>
        <v>20</v>
      </c>
      <c r="AR106" s="429">
        <f t="shared" si="46"/>
        <v>70</v>
      </c>
      <c r="AS106" s="429">
        <f t="shared" si="47"/>
        <v>25</v>
      </c>
      <c r="AT106" s="429">
        <f t="shared" si="48"/>
        <v>85</v>
      </c>
      <c r="AU106" s="429">
        <f t="shared" si="49"/>
        <v>20</v>
      </c>
      <c r="AV106" s="429">
        <f t="shared" si="50"/>
        <v>115</v>
      </c>
      <c r="AW106" s="429">
        <f t="shared" si="51"/>
        <v>25</v>
      </c>
      <c r="AX106" s="429">
        <f t="shared" si="52"/>
        <v>125</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56"/>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57"/>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2040</v>
      </c>
      <c r="S107" s="290">
        <f t="shared" si="33"/>
        <v>20</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140</v>
      </c>
      <c r="U107" s="290">
        <f t="shared" si="34"/>
        <v>70</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2550</v>
      </c>
      <c r="W107" s="290">
        <f t="shared" si="58"/>
        <v>25</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8670</v>
      </c>
      <c r="Y107" s="290">
        <f t="shared" si="59"/>
        <v>8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2040</v>
      </c>
      <c r="AA107" s="290">
        <f t="shared" si="35"/>
        <v>20</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6030</v>
      </c>
      <c r="AC107" s="290">
        <f t="shared" si="36"/>
        <v>59.117647058823529</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2550</v>
      </c>
      <c r="AE107" s="290">
        <f t="shared" si="60"/>
        <v>25</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6750</v>
      </c>
      <c r="AG107" s="290">
        <f t="shared" si="61"/>
        <v>66.17647058823529</v>
      </c>
      <c r="AI107" s="429">
        <f t="shared" si="37"/>
        <v>91.170000000000073</v>
      </c>
      <c r="AJ107" s="429">
        <f t="shared" si="38"/>
        <v>91.170000000000073</v>
      </c>
      <c r="AK107" s="429">
        <f t="shared" si="39"/>
        <v>143.53999999999905</v>
      </c>
      <c r="AL107" s="429">
        <f t="shared" si="40"/>
        <v>143.53999999999905</v>
      </c>
      <c r="AM107" s="429">
        <f t="shared" si="41"/>
        <v>91.170000000000073</v>
      </c>
      <c r="AN107" s="429">
        <f t="shared" si="42"/>
        <v>91.170000000000073</v>
      </c>
      <c r="AO107" s="429">
        <f t="shared" si="43"/>
        <v>143.54000000000087</v>
      </c>
      <c r="AP107" s="429">
        <f t="shared" si="44"/>
        <v>143.54000000000087</v>
      </c>
      <c r="AQ107" s="429">
        <f t="shared" si="45"/>
        <v>20</v>
      </c>
      <c r="AR107" s="429">
        <f t="shared" si="46"/>
        <v>70</v>
      </c>
      <c r="AS107" s="429">
        <f t="shared" si="47"/>
        <v>25</v>
      </c>
      <c r="AT107" s="429">
        <f t="shared" si="48"/>
        <v>85</v>
      </c>
      <c r="AU107" s="429">
        <f t="shared" si="49"/>
        <v>20</v>
      </c>
      <c r="AV107" s="429">
        <f t="shared" si="50"/>
        <v>115</v>
      </c>
      <c r="AW107" s="429">
        <f t="shared" si="51"/>
        <v>25</v>
      </c>
      <c r="AX107" s="429">
        <f t="shared" si="52"/>
        <v>12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56"/>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57"/>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2060</v>
      </c>
      <c r="S108" s="290">
        <f t="shared" si="33"/>
        <v>20</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210</v>
      </c>
      <c r="U108" s="290">
        <f t="shared" si="34"/>
        <v>70</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2575</v>
      </c>
      <c r="W108" s="290">
        <f t="shared" si="58"/>
        <v>2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8755</v>
      </c>
      <c r="Y108" s="290">
        <f t="shared" si="59"/>
        <v>85</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2060</v>
      </c>
      <c r="AA108" s="290">
        <f t="shared" si="35"/>
        <v>20</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6145</v>
      </c>
      <c r="AC108" s="290">
        <f t="shared" si="36"/>
        <v>59.660194174757279</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2575</v>
      </c>
      <c r="AE108" s="290">
        <f t="shared" si="60"/>
        <v>2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6875</v>
      </c>
      <c r="AG108" s="290">
        <f t="shared" si="61"/>
        <v>66.747572815533985</v>
      </c>
      <c r="AI108" s="429">
        <f t="shared" si="37"/>
        <v>91.170000000000073</v>
      </c>
      <c r="AJ108" s="429">
        <f t="shared" si="38"/>
        <v>91.170000000000073</v>
      </c>
      <c r="AK108" s="429">
        <f t="shared" si="39"/>
        <v>143.54000000000087</v>
      </c>
      <c r="AL108" s="429">
        <f t="shared" si="40"/>
        <v>143.53999999999905</v>
      </c>
      <c r="AM108" s="429">
        <f t="shared" si="41"/>
        <v>91.170000000000073</v>
      </c>
      <c r="AN108" s="429">
        <f t="shared" si="42"/>
        <v>91.170000000000073</v>
      </c>
      <c r="AO108" s="429">
        <f t="shared" si="43"/>
        <v>143.53999999999905</v>
      </c>
      <c r="AP108" s="429">
        <f t="shared" si="44"/>
        <v>143.53999999999905</v>
      </c>
      <c r="AQ108" s="429">
        <f t="shared" si="45"/>
        <v>20</v>
      </c>
      <c r="AR108" s="429">
        <f t="shared" si="46"/>
        <v>70</v>
      </c>
      <c r="AS108" s="429">
        <f t="shared" si="47"/>
        <v>25</v>
      </c>
      <c r="AT108" s="429">
        <f t="shared" si="48"/>
        <v>85</v>
      </c>
      <c r="AU108" s="429">
        <f t="shared" si="49"/>
        <v>20</v>
      </c>
      <c r="AV108" s="429">
        <f t="shared" si="50"/>
        <v>115</v>
      </c>
      <c r="AW108" s="429">
        <f t="shared" si="51"/>
        <v>25</v>
      </c>
      <c r="AX108" s="429">
        <f t="shared" si="52"/>
        <v>12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56"/>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57"/>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2080</v>
      </c>
      <c r="S109" s="290">
        <f t="shared" si="33"/>
        <v>20</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280</v>
      </c>
      <c r="U109" s="290">
        <f t="shared" si="34"/>
        <v>70</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2600</v>
      </c>
      <c r="W109" s="290">
        <f t="shared" si="58"/>
        <v>25</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8840</v>
      </c>
      <c r="Y109" s="290">
        <f t="shared" si="59"/>
        <v>8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2080</v>
      </c>
      <c r="AA109" s="290">
        <f t="shared" si="35"/>
        <v>20</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6260</v>
      </c>
      <c r="AC109" s="290">
        <f t="shared" si="36"/>
        <v>60.192307692307693</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2600</v>
      </c>
      <c r="AE109" s="290">
        <f t="shared" si="60"/>
        <v>25</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7000</v>
      </c>
      <c r="AG109" s="290">
        <f t="shared" si="61"/>
        <v>67.307692307692307</v>
      </c>
      <c r="AI109" s="429">
        <f t="shared" si="37"/>
        <v>91.170000000000073</v>
      </c>
      <c r="AJ109" s="429">
        <f t="shared" si="38"/>
        <v>91.170000000000073</v>
      </c>
      <c r="AK109" s="429">
        <f t="shared" si="39"/>
        <v>143.53999999999905</v>
      </c>
      <c r="AL109" s="429">
        <f t="shared" si="40"/>
        <v>143.54000000000087</v>
      </c>
      <c r="AM109" s="429">
        <f t="shared" si="41"/>
        <v>91.170000000000073</v>
      </c>
      <c r="AN109" s="429">
        <f t="shared" si="42"/>
        <v>91.170000000000073</v>
      </c>
      <c r="AO109" s="429">
        <f t="shared" si="43"/>
        <v>143.54000000000087</v>
      </c>
      <c r="AP109" s="429">
        <f t="shared" si="44"/>
        <v>143.54000000000087</v>
      </c>
      <c r="AQ109" s="429">
        <f t="shared" si="45"/>
        <v>20</v>
      </c>
      <c r="AR109" s="429">
        <f t="shared" si="46"/>
        <v>70</v>
      </c>
      <c r="AS109" s="429">
        <f t="shared" si="47"/>
        <v>25</v>
      </c>
      <c r="AT109" s="429">
        <f t="shared" si="48"/>
        <v>85</v>
      </c>
      <c r="AU109" s="429">
        <f t="shared" si="49"/>
        <v>20</v>
      </c>
      <c r="AV109" s="429">
        <f t="shared" si="50"/>
        <v>115</v>
      </c>
      <c r="AW109" s="429">
        <f t="shared" si="51"/>
        <v>25</v>
      </c>
      <c r="AX109" s="429">
        <f t="shared" si="52"/>
        <v>125</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56"/>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57"/>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2100</v>
      </c>
      <c r="S110" s="290">
        <f t="shared" si="33"/>
        <v>20</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350</v>
      </c>
      <c r="U110" s="290">
        <f t="shared" si="34"/>
        <v>70</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2625</v>
      </c>
      <c r="W110" s="290">
        <f t="shared" si="58"/>
        <v>2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8925</v>
      </c>
      <c r="Y110" s="290">
        <f t="shared" si="59"/>
        <v>85</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2100</v>
      </c>
      <c r="AA110" s="290">
        <f t="shared" si="35"/>
        <v>20</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6375</v>
      </c>
      <c r="AC110" s="290">
        <f t="shared" si="36"/>
        <v>60.71428571428571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2625</v>
      </c>
      <c r="AE110" s="290">
        <f t="shared" si="60"/>
        <v>2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7125</v>
      </c>
      <c r="AG110" s="290">
        <f t="shared" si="61"/>
        <v>67.857142857142861</v>
      </c>
      <c r="AI110" s="429">
        <f t="shared" si="37"/>
        <v>91.170000000000073</v>
      </c>
      <c r="AJ110" s="429">
        <f t="shared" si="38"/>
        <v>91.170000000000073</v>
      </c>
      <c r="AK110" s="429">
        <f t="shared" si="39"/>
        <v>143.54000000000087</v>
      </c>
      <c r="AL110" s="429">
        <f t="shared" si="40"/>
        <v>143.54000000000087</v>
      </c>
      <c r="AM110" s="429">
        <f t="shared" si="41"/>
        <v>91.170000000000073</v>
      </c>
      <c r="AN110" s="429">
        <f t="shared" si="42"/>
        <v>91.170000000000073</v>
      </c>
      <c r="AO110" s="429">
        <f t="shared" si="43"/>
        <v>143.53999999999905</v>
      </c>
      <c r="AP110" s="429">
        <f t="shared" si="44"/>
        <v>143.53999999999905</v>
      </c>
      <c r="AQ110" s="429">
        <f t="shared" si="45"/>
        <v>20</v>
      </c>
      <c r="AR110" s="429">
        <f t="shared" si="46"/>
        <v>70</v>
      </c>
      <c r="AS110" s="429">
        <f t="shared" si="47"/>
        <v>25</v>
      </c>
      <c r="AT110" s="429">
        <f t="shared" si="48"/>
        <v>85</v>
      </c>
      <c r="AU110" s="429">
        <f t="shared" si="49"/>
        <v>20</v>
      </c>
      <c r="AV110" s="429">
        <f t="shared" si="50"/>
        <v>115</v>
      </c>
      <c r="AW110" s="429">
        <f t="shared" si="51"/>
        <v>25</v>
      </c>
      <c r="AX110" s="429">
        <f t="shared" si="52"/>
        <v>125</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56"/>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57"/>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2120</v>
      </c>
      <c r="S111" s="290">
        <f t="shared" si="33"/>
        <v>20</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420</v>
      </c>
      <c r="U111" s="290">
        <f t="shared" si="34"/>
        <v>70</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2650</v>
      </c>
      <c r="W111" s="290">
        <f t="shared" si="58"/>
        <v>2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010</v>
      </c>
      <c r="Y111" s="290">
        <f t="shared" si="59"/>
        <v>8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2120</v>
      </c>
      <c r="AA111" s="290">
        <f t="shared" si="35"/>
        <v>20</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6490</v>
      </c>
      <c r="AC111" s="290">
        <f t="shared" si="36"/>
        <v>61.226415094339622</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2650</v>
      </c>
      <c r="AE111" s="290">
        <f t="shared" si="60"/>
        <v>2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7250</v>
      </c>
      <c r="AG111" s="290">
        <f t="shared" si="61"/>
        <v>68.396226415094333</v>
      </c>
      <c r="AI111" s="429">
        <f t="shared" si="37"/>
        <v>91.170000000000073</v>
      </c>
      <c r="AJ111" s="429">
        <f t="shared" si="38"/>
        <v>91.170000000000073</v>
      </c>
      <c r="AK111" s="429">
        <f t="shared" si="39"/>
        <v>143.53999999999905</v>
      </c>
      <c r="AL111" s="429">
        <f t="shared" si="40"/>
        <v>143.53999999999905</v>
      </c>
      <c r="AM111" s="429">
        <f t="shared" si="41"/>
        <v>91.170000000000073</v>
      </c>
      <c r="AN111" s="429">
        <f t="shared" si="42"/>
        <v>91.170000000000073</v>
      </c>
      <c r="AO111" s="429">
        <f t="shared" si="43"/>
        <v>143.54000000000087</v>
      </c>
      <c r="AP111" s="429">
        <f t="shared" si="44"/>
        <v>143.54000000000087</v>
      </c>
      <c r="AQ111" s="429">
        <f t="shared" si="45"/>
        <v>20</v>
      </c>
      <c r="AR111" s="429">
        <f t="shared" si="46"/>
        <v>70</v>
      </c>
      <c r="AS111" s="429">
        <f t="shared" si="47"/>
        <v>25</v>
      </c>
      <c r="AT111" s="429">
        <f t="shared" si="48"/>
        <v>85</v>
      </c>
      <c r="AU111" s="429">
        <f t="shared" si="49"/>
        <v>20</v>
      </c>
      <c r="AV111" s="429">
        <f t="shared" si="50"/>
        <v>115</v>
      </c>
      <c r="AW111" s="429">
        <f t="shared" si="51"/>
        <v>25</v>
      </c>
      <c r="AX111" s="429">
        <f t="shared" si="52"/>
        <v>12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56"/>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57"/>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2140</v>
      </c>
      <c r="S112" s="290">
        <f t="shared" si="33"/>
        <v>20</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7490</v>
      </c>
      <c r="U112" s="290">
        <f t="shared" si="34"/>
        <v>70</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2675</v>
      </c>
      <c r="W112" s="290">
        <f t="shared" si="58"/>
        <v>25</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095</v>
      </c>
      <c r="Y112" s="290">
        <f t="shared" si="59"/>
        <v>85</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2140</v>
      </c>
      <c r="AA112" s="290">
        <f t="shared" si="35"/>
        <v>20</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6605</v>
      </c>
      <c r="AC112" s="290">
        <f t="shared" si="36"/>
        <v>61.72897196261682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2675</v>
      </c>
      <c r="AE112" s="290">
        <f t="shared" si="60"/>
        <v>25</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7375</v>
      </c>
      <c r="AG112" s="290">
        <f t="shared" si="61"/>
        <v>68.925233644859816</v>
      </c>
      <c r="AI112" s="429">
        <f t="shared" si="37"/>
        <v>91.170000000000073</v>
      </c>
      <c r="AJ112" s="429">
        <f t="shared" si="38"/>
        <v>91.170000000000073</v>
      </c>
      <c r="AK112" s="429">
        <f t="shared" si="39"/>
        <v>143.54000000000087</v>
      </c>
      <c r="AL112" s="429">
        <f t="shared" si="40"/>
        <v>143.53999999999905</v>
      </c>
      <c r="AM112" s="429">
        <f t="shared" si="41"/>
        <v>91.170000000000073</v>
      </c>
      <c r="AN112" s="429">
        <f t="shared" si="42"/>
        <v>91.170000000000073</v>
      </c>
      <c r="AO112" s="429">
        <f t="shared" si="43"/>
        <v>143.53999999999905</v>
      </c>
      <c r="AP112" s="429">
        <f t="shared" si="44"/>
        <v>143.53999999999905</v>
      </c>
      <c r="AQ112" s="429">
        <f t="shared" si="45"/>
        <v>20</v>
      </c>
      <c r="AR112" s="429">
        <f t="shared" si="46"/>
        <v>70</v>
      </c>
      <c r="AS112" s="429">
        <f t="shared" si="47"/>
        <v>25</v>
      </c>
      <c r="AT112" s="429">
        <f t="shared" si="48"/>
        <v>85</v>
      </c>
      <c r="AU112" s="429">
        <f t="shared" si="49"/>
        <v>20</v>
      </c>
      <c r="AV112" s="429">
        <f t="shared" si="50"/>
        <v>115</v>
      </c>
      <c r="AW112" s="429">
        <f t="shared" si="51"/>
        <v>25</v>
      </c>
      <c r="AX112" s="429">
        <f t="shared" si="52"/>
        <v>12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56"/>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57"/>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2160</v>
      </c>
      <c r="S113" s="290">
        <f t="shared" si="33"/>
        <v>20</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7560</v>
      </c>
      <c r="U113" s="290">
        <f t="shared" si="34"/>
        <v>70</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2700</v>
      </c>
      <c r="W113" s="290">
        <f t="shared" si="58"/>
        <v>25</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180</v>
      </c>
      <c r="Y113" s="290">
        <f t="shared" si="59"/>
        <v>8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2160</v>
      </c>
      <c r="AA113" s="290">
        <f t="shared" si="35"/>
        <v>20</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6720</v>
      </c>
      <c r="AC113" s="290">
        <f t="shared" si="36"/>
        <v>62.222222222222221</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2700</v>
      </c>
      <c r="AE113" s="290">
        <f t="shared" si="60"/>
        <v>25</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7500</v>
      </c>
      <c r="AG113" s="290">
        <f t="shared" si="61"/>
        <v>69.444444444444443</v>
      </c>
      <c r="AI113" s="429">
        <f t="shared" si="37"/>
        <v>91.170000000000073</v>
      </c>
      <c r="AJ113" s="429">
        <f t="shared" si="38"/>
        <v>91.170000000000073</v>
      </c>
      <c r="AK113" s="429">
        <f t="shared" si="39"/>
        <v>143.53999999999905</v>
      </c>
      <c r="AL113" s="429">
        <f t="shared" si="40"/>
        <v>143.54000000000087</v>
      </c>
      <c r="AM113" s="429">
        <f t="shared" si="41"/>
        <v>91.170000000000073</v>
      </c>
      <c r="AN113" s="429">
        <f t="shared" si="42"/>
        <v>91.170000000000073</v>
      </c>
      <c r="AO113" s="429">
        <f t="shared" si="43"/>
        <v>143.54000000000087</v>
      </c>
      <c r="AP113" s="429">
        <f t="shared" si="44"/>
        <v>143.54000000000087</v>
      </c>
      <c r="AQ113" s="429">
        <f t="shared" si="45"/>
        <v>20</v>
      </c>
      <c r="AR113" s="429">
        <f t="shared" si="46"/>
        <v>70</v>
      </c>
      <c r="AS113" s="429">
        <f t="shared" si="47"/>
        <v>25</v>
      </c>
      <c r="AT113" s="429">
        <f t="shared" si="48"/>
        <v>85</v>
      </c>
      <c r="AU113" s="429">
        <f t="shared" si="49"/>
        <v>20</v>
      </c>
      <c r="AV113" s="429">
        <f t="shared" si="50"/>
        <v>115</v>
      </c>
      <c r="AW113" s="429">
        <f t="shared" si="51"/>
        <v>25</v>
      </c>
      <c r="AX113" s="429">
        <f t="shared" si="52"/>
        <v>125</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56"/>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57"/>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2180</v>
      </c>
      <c r="S114" s="290">
        <f t="shared" si="33"/>
        <v>20</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7630</v>
      </c>
      <c r="U114" s="290">
        <f t="shared" si="34"/>
        <v>70</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2725</v>
      </c>
      <c r="W114" s="290">
        <f t="shared" si="58"/>
        <v>25</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265</v>
      </c>
      <c r="Y114" s="290">
        <f t="shared" si="59"/>
        <v>85</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2180</v>
      </c>
      <c r="AA114" s="290">
        <f t="shared" si="35"/>
        <v>20</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6835</v>
      </c>
      <c r="AC114" s="290">
        <f t="shared" si="36"/>
        <v>62.706422018348626</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2725</v>
      </c>
      <c r="AE114" s="290">
        <f t="shared" si="60"/>
        <v>25</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7625</v>
      </c>
      <c r="AG114" s="290">
        <f t="shared" si="61"/>
        <v>69.954128440366972</v>
      </c>
      <c r="AI114" s="429">
        <f t="shared" si="37"/>
        <v>91.170000000000073</v>
      </c>
      <c r="AJ114" s="429">
        <f t="shared" si="38"/>
        <v>91.170000000000073</v>
      </c>
      <c r="AK114" s="429">
        <f t="shared" si="39"/>
        <v>143.54000000000087</v>
      </c>
      <c r="AL114" s="429">
        <f t="shared" si="40"/>
        <v>143.53999999999905</v>
      </c>
      <c r="AM114" s="429">
        <f t="shared" si="41"/>
        <v>91.170000000000073</v>
      </c>
      <c r="AN114" s="429">
        <f t="shared" si="42"/>
        <v>91.170000000000073</v>
      </c>
      <c r="AO114" s="429">
        <f t="shared" si="43"/>
        <v>143.53999999999905</v>
      </c>
      <c r="AP114" s="429">
        <f t="shared" si="44"/>
        <v>143.53999999999905</v>
      </c>
      <c r="AQ114" s="429">
        <f t="shared" si="45"/>
        <v>20</v>
      </c>
      <c r="AR114" s="429">
        <f t="shared" si="46"/>
        <v>70</v>
      </c>
      <c r="AS114" s="429">
        <f t="shared" si="47"/>
        <v>25</v>
      </c>
      <c r="AT114" s="429">
        <f t="shared" si="48"/>
        <v>85</v>
      </c>
      <c r="AU114" s="429">
        <f t="shared" si="49"/>
        <v>20</v>
      </c>
      <c r="AV114" s="429">
        <f t="shared" si="50"/>
        <v>115</v>
      </c>
      <c r="AW114" s="429">
        <f t="shared" si="51"/>
        <v>25</v>
      </c>
      <c r="AX114" s="429">
        <f t="shared" si="52"/>
        <v>12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56"/>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57"/>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2200</v>
      </c>
      <c r="S115" s="290">
        <f t="shared" si="33"/>
        <v>20</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7700</v>
      </c>
      <c r="U115" s="290">
        <f t="shared" si="34"/>
        <v>70</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2750</v>
      </c>
      <c r="W115" s="290">
        <f t="shared" si="58"/>
        <v>25</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350</v>
      </c>
      <c r="Y115" s="290">
        <f t="shared" si="59"/>
        <v>8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2200</v>
      </c>
      <c r="AA115" s="290">
        <f t="shared" si="35"/>
        <v>20</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6950</v>
      </c>
      <c r="AC115" s="290">
        <f t="shared" si="36"/>
        <v>63.18181818181818</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2750</v>
      </c>
      <c r="AE115" s="290">
        <f t="shared" si="60"/>
        <v>25</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7750</v>
      </c>
      <c r="AG115" s="290">
        <f t="shared" si="61"/>
        <v>70.454545454545453</v>
      </c>
      <c r="AI115" s="429">
        <f t="shared" si="37"/>
        <v>91.170000000000073</v>
      </c>
      <c r="AJ115" s="429">
        <f t="shared" si="38"/>
        <v>91.170000000000073</v>
      </c>
      <c r="AK115" s="429">
        <f t="shared" si="39"/>
        <v>143.53999999999905</v>
      </c>
      <c r="AL115" s="429">
        <f t="shared" si="40"/>
        <v>143.54000000000087</v>
      </c>
      <c r="AM115" s="429">
        <f t="shared" si="41"/>
        <v>91.170000000000073</v>
      </c>
      <c r="AN115" s="429">
        <f t="shared" si="42"/>
        <v>91.170000000000073</v>
      </c>
      <c r="AO115" s="429">
        <f t="shared" si="43"/>
        <v>143.54000000000087</v>
      </c>
      <c r="AP115" s="429">
        <f t="shared" si="44"/>
        <v>143.54000000000087</v>
      </c>
      <c r="AQ115" s="429">
        <f t="shared" si="45"/>
        <v>20</v>
      </c>
      <c r="AR115" s="429">
        <f t="shared" si="46"/>
        <v>70</v>
      </c>
      <c r="AS115" s="429">
        <f t="shared" si="47"/>
        <v>25</v>
      </c>
      <c r="AT115" s="429">
        <f t="shared" si="48"/>
        <v>85</v>
      </c>
      <c r="AU115" s="429">
        <f t="shared" si="49"/>
        <v>20</v>
      </c>
      <c r="AV115" s="429">
        <f t="shared" si="50"/>
        <v>115</v>
      </c>
      <c r="AW115" s="429">
        <f t="shared" si="51"/>
        <v>25</v>
      </c>
      <c r="AX115" s="429">
        <f t="shared" si="52"/>
        <v>125</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56"/>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57"/>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2220</v>
      </c>
      <c r="S116" s="290">
        <f t="shared" si="33"/>
        <v>20</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7770</v>
      </c>
      <c r="U116" s="290">
        <f t="shared" si="34"/>
        <v>70</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2775</v>
      </c>
      <c r="W116" s="290">
        <f t="shared" si="58"/>
        <v>25</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435</v>
      </c>
      <c r="Y116" s="290">
        <f t="shared" si="59"/>
        <v>8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2220</v>
      </c>
      <c r="AA116" s="290">
        <f t="shared" si="35"/>
        <v>20</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7065</v>
      </c>
      <c r="AC116" s="290">
        <f t="shared" si="36"/>
        <v>63.648648648648646</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2775</v>
      </c>
      <c r="AE116" s="290">
        <f t="shared" si="60"/>
        <v>25</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7875</v>
      </c>
      <c r="AG116" s="290">
        <f t="shared" si="61"/>
        <v>70.945945945945951</v>
      </c>
      <c r="AI116" s="429">
        <f t="shared" si="37"/>
        <v>91.170000000000073</v>
      </c>
      <c r="AJ116" s="429">
        <f t="shared" si="38"/>
        <v>91.170000000000073</v>
      </c>
      <c r="AK116" s="429">
        <f t="shared" si="39"/>
        <v>143.54000000000087</v>
      </c>
      <c r="AL116" s="429">
        <f t="shared" si="40"/>
        <v>143.53999999999905</v>
      </c>
      <c r="AM116" s="429">
        <f t="shared" si="41"/>
        <v>91.170000000000073</v>
      </c>
      <c r="AN116" s="429">
        <f t="shared" si="42"/>
        <v>91.170000000000073</v>
      </c>
      <c r="AO116" s="429">
        <f t="shared" si="43"/>
        <v>143.53999999999905</v>
      </c>
      <c r="AP116" s="429">
        <f t="shared" si="44"/>
        <v>143.53999999999905</v>
      </c>
      <c r="AQ116" s="429">
        <f t="shared" si="45"/>
        <v>20</v>
      </c>
      <c r="AR116" s="429">
        <f t="shared" si="46"/>
        <v>70</v>
      </c>
      <c r="AS116" s="429">
        <f t="shared" si="47"/>
        <v>25</v>
      </c>
      <c r="AT116" s="429">
        <f t="shared" si="48"/>
        <v>85</v>
      </c>
      <c r="AU116" s="429">
        <f t="shared" si="49"/>
        <v>20</v>
      </c>
      <c r="AV116" s="429">
        <f t="shared" si="50"/>
        <v>115</v>
      </c>
      <c r="AW116" s="429">
        <f t="shared" si="51"/>
        <v>25</v>
      </c>
      <c r="AX116" s="429">
        <f t="shared" si="52"/>
        <v>12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56"/>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57"/>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2240</v>
      </c>
      <c r="S117" s="290">
        <f t="shared" si="33"/>
        <v>20</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7840</v>
      </c>
      <c r="U117" s="290">
        <f t="shared" si="34"/>
        <v>70</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2800</v>
      </c>
      <c r="W117" s="290">
        <f t="shared" si="58"/>
        <v>2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9520</v>
      </c>
      <c r="Y117" s="290">
        <f t="shared" si="59"/>
        <v>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2240</v>
      </c>
      <c r="AA117" s="290">
        <f t="shared" si="35"/>
        <v>20</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7180</v>
      </c>
      <c r="AC117" s="290">
        <f t="shared" si="36"/>
        <v>64.107142857142861</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2800</v>
      </c>
      <c r="AE117" s="290">
        <f t="shared" si="60"/>
        <v>2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8000</v>
      </c>
      <c r="AG117" s="290">
        <f t="shared" si="61"/>
        <v>71.428571428571431</v>
      </c>
      <c r="AI117" s="429">
        <f t="shared" si="37"/>
        <v>91.170000000000073</v>
      </c>
      <c r="AJ117" s="429">
        <f t="shared" si="38"/>
        <v>91.170000000000073</v>
      </c>
      <c r="AK117" s="429">
        <f t="shared" si="39"/>
        <v>143.53999999999905</v>
      </c>
      <c r="AL117" s="429">
        <f t="shared" si="40"/>
        <v>143.54000000000087</v>
      </c>
      <c r="AM117" s="429">
        <f t="shared" si="41"/>
        <v>91.170000000000073</v>
      </c>
      <c r="AN117" s="429">
        <f t="shared" si="42"/>
        <v>91.170000000000073</v>
      </c>
      <c r="AO117" s="429">
        <f t="shared" si="43"/>
        <v>143.54000000000087</v>
      </c>
      <c r="AP117" s="429">
        <f t="shared" si="44"/>
        <v>143.54000000000087</v>
      </c>
      <c r="AQ117" s="429">
        <f t="shared" si="45"/>
        <v>20</v>
      </c>
      <c r="AR117" s="429">
        <f t="shared" si="46"/>
        <v>70</v>
      </c>
      <c r="AS117" s="429">
        <f t="shared" si="47"/>
        <v>25</v>
      </c>
      <c r="AT117" s="429">
        <f t="shared" si="48"/>
        <v>85</v>
      </c>
      <c r="AU117" s="429">
        <f t="shared" si="49"/>
        <v>20</v>
      </c>
      <c r="AV117" s="429">
        <f t="shared" si="50"/>
        <v>115</v>
      </c>
      <c r="AW117" s="429">
        <f t="shared" si="51"/>
        <v>25</v>
      </c>
      <c r="AX117" s="429">
        <f t="shared" si="52"/>
        <v>125</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56"/>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57"/>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2260</v>
      </c>
      <c r="S118" s="290">
        <f t="shared" si="33"/>
        <v>20</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7910</v>
      </c>
      <c r="U118" s="290">
        <f t="shared" si="34"/>
        <v>70</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2825</v>
      </c>
      <c r="W118" s="290">
        <f t="shared" si="58"/>
        <v>25</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9605</v>
      </c>
      <c r="Y118" s="290">
        <f t="shared" si="59"/>
        <v>85</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2260</v>
      </c>
      <c r="AA118" s="290">
        <f t="shared" si="35"/>
        <v>20</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7295</v>
      </c>
      <c r="AC118" s="290">
        <f t="shared" si="36"/>
        <v>64.557522123893804</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2825</v>
      </c>
      <c r="AE118" s="290">
        <f t="shared" si="60"/>
        <v>25</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8125</v>
      </c>
      <c r="AG118" s="290">
        <f t="shared" si="61"/>
        <v>71.902654867256643</v>
      </c>
      <c r="AI118" s="429">
        <f t="shared" si="37"/>
        <v>91.170000000000073</v>
      </c>
      <c r="AJ118" s="429">
        <f t="shared" si="38"/>
        <v>91.170000000000073</v>
      </c>
      <c r="AK118" s="429">
        <f t="shared" si="39"/>
        <v>143.54000000000087</v>
      </c>
      <c r="AL118" s="429">
        <f t="shared" si="40"/>
        <v>143.53999999999905</v>
      </c>
      <c r="AM118" s="429">
        <f t="shared" si="41"/>
        <v>91.170000000000073</v>
      </c>
      <c r="AN118" s="429">
        <f t="shared" si="42"/>
        <v>91.170000000000073</v>
      </c>
      <c r="AO118" s="429">
        <f t="shared" si="43"/>
        <v>143.53999999999905</v>
      </c>
      <c r="AP118" s="429">
        <f t="shared" si="44"/>
        <v>143.53999999999905</v>
      </c>
      <c r="AQ118" s="429">
        <f t="shared" si="45"/>
        <v>20</v>
      </c>
      <c r="AR118" s="429">
        <f t="shared" si="46"/>
        <v>70</v>
      </c>
      <c r="AS118" s="429">
        <f t="shared" si="47"/>
        <v>25</v>
      </c>
      <c r="AT118" s="429">
        <f t="shared" si="48"/>
        <v>85</v>
      </c>
      <c r="AU118" s="429">
        <f t="shared" si="49"/>
        <v>20</v>
      </c>
      <c r="AV118" s="429">
        <f t="shared" si="50"/>
        <v>115</v>
      </c>
      <c r="AW118" s="429">
        <f t="shared" si="51"/>
        <v>25</v>
      </c>
      <c r="AX118" s="429">
        <f t="shared" si="52"/>
        <v>12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56"/>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57"/>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2280</v>
      </c>
      <c r="S119" s="290">
        <f t="shared" si="33"/>
        <v>20</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7980</v>
      </c>
      <c r="U119" s="290">
        <f t="shared" si="34"/>
        <v>70</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2850</v>
      </c>
      <c r="W119" s="290">
        <f t="shared" si="58"/>
        <v>25</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9690</v>
      </c>
      <c r="Y119" s="290">
        <f t="shared" si="59"/>
        <v>8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2280</v>
      </c>
      <c r="AA119" s="290">
        <f t="shared" si="35"/>
        <v>20</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7410</v>
      </c>
      <c r="AC119" s="290">
        <f t="shared" si="36"/>
        <v>6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2850</v>
      </c>
      <c r="AE119" s="290">
        <f t="shared" si="60"/>
        <v>25</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8250</v>
      </c>
      <c r="AG119" s="290">
        <f t="shared" si="61"/>
        <v>72.368421052631575</v>
      </c>
      <c r="AI119" s="429">
        <f t="shared" si="37"/>
        <v>91.170000000000073</v>
      </c>
      <c r="AJ119" s="429">
        <f t="shared" si="38"/>
        <v>91.170000000000073</v>
      </c>
      <c r="AK119" s="429">
        <f t="shared" si="39"/>
        <v>143.53999999999905</v>
      </c>
      <c r="AL119" s="429">
        <f t="shared" si="40"/>
        <v>143.54000000000087</v>
      </c>
      <c r="AM119" s="429">
        <f t="shared" si="41"/>
        <v>91.170000000000073</v>
      </c>
      <c r="AN119" s="429">
        <f t="shared" si="42"/>
        <v>91.170000000000073</v>
      </c>
      <c r="AO119" s="429">
        <f t="shared" si="43"/>
        <v>143.54000000000087</v>
      </c>
      <c r="AP119" s="429">
        <f t="shared" si="44"/>
        <v>143.54000000000087</v>
      </c>
      <c r="AQ119" s="429">
        <f t="shared" si="45"/>
        <v>20</v>
      </c>
      <c r="AR119" s="429">
        <f t="shared" si="46"/>
        <v>70</v>
      </c>
      <c r="AS119" s="429">
        <f t="shared" si="47"/>
        <v>25</v>
      </c>
      <c r="AT119" s="429">
        <f t="shared" si="48"/>
        <v>85</v>
      </c>
      <c r="AU119" s="429">
        <f t="shared" si="49"/>
        <v>20</v>
      </c>
      <c r="AV119" s="429">
        <f t="shared" si="50"/>
        <v>115</v>
      </c>
      <c r="AW119" s="429">
        <f t="shared" si="51"/>
        <v>25</v>
      </c>
      <c r="AX119" s="429">
        <f t="shared" si="52"/>
        <v>125</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56"/>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57"/>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2300</v>
      </c>
      <c r="S120" s="290">
        <f t="shared" si="33"/>
        <v>20</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050</v>
      </c>
      <c r="U120" s="290">
        <f t="shared" si="34"/>
        <v>70</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2875</v>
      </c>
      <c r="W120" s="290">
        <f t="shared" si="58"/>
        <v>2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9775</v>
      </c>
      <c r="Y120" s="290">
        <f t="shared" si="59"/>
        <v>85</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2300</v>
      </c>
      <c r="AA120" s="290">
        <f t="shared" si="35"/>
        <v>20</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7525</v>
      </c>
      <c r="AC120" s="290">
        <f t="shared" si="36"/>
        <v>65.43478260869565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2875</v>
      </c>
      <c r="AE120" s="290">
        <f t="shared" si="60"/>
        <v>2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8375</v>
      </c>
      <c r="AG120" s="290">
        <f t="shared" si="61"/>
        <v>72.826086956521735</v>
      </c>
      <c r="AI120" s="429">
        <f t="shared" si="37"/>
        <v>91.170000000000073</v>
      </c>
      <c r="AJ120" s="429">
        <f t="shared" si="38"/>
        <v>91.170000000000073</v>
      </c>
      <c r="AK120" s="429">
        <f t="shared" si="39"/>
        <v>143.54000000000087</v>
      </c>
      <c r="AL120" s="429">
        <f t="shared" si="40"/>
        <v>143.54000000000087</v>
      </c>
      <c r="AM120" s="429">
        <f t="shared" si="41"/>
        <v>91.170000000000073</v>
      </c>
      <c r="AN120" s="429">
        <f t="shared" si="42"/>
        <v>91.170000000000073</v>
      </c>
      <c r="AO120" s="429">
        <f t="shared" si="43"/>
        <v>143.53999999999905</v>
      </c>
      <c r="AP120" s="429">
        <f t="shared" si="44"/>
        <v>143.53999999999905</v>
      </c>
      <c r="AQ120" s="429">
        <f t="shared" si="45"/>
        <v>20</v>
      </c>
      <c r="AR120" s="429">
        <f t="shared" si="46"/>
        <v>70</v>
      </c>
      <c r="AS120" s="429">
        <f t="shared" si="47"/>
        <v>25</v>
      </c>
      <c r="AT120" s="429">
        <f t="shared" si="48"/>
        <v>85</v>
      </c>
      <c r="AU120" s="429">
        <f t="shared" si="49"/>
        <v>20</v>
      </c>
      <c r="AV120" s="429">
        <f t="shared" si="50"/>
        <v>115</v>
      </c>
      <c r="AW120" s="429">
        <f t="shared" si="51"/>
        <v>25</v>
      </c>
      <c r="AX120" s="429">
        <f t="shared" si="52"/>
        <v>125</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56"/>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57"/>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2320</v>
      </c>
      <c r="S121" s="290">
        <f t="shared" si="33"/>
        <v>20</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120</v>
      </c>
      <c r="U121" s="290">
        <f t="shared" si="34"/>
        <v>70</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2900</v>
      </c>
      <c r="W121" s="290">
        <f t="shared" si="58"/>
        <v>25</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9860</v>
      </c>
      <c r="Y121" s="290">
        <f t="shared" si="59"/>
        <v>85</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2320</v>
      </c>
      <c r="AA121" s="290">
        <f t="shared" si="35"/>
        <v>20</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7640</v>
      </c>
      <c r="AC121" s="290">
        <f t="shared" si="36"/>
        <v>65.862068965517238</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2900</v>
      </c>
      <c r="AE121" s="290">
        <f t="shared" si="60"/>
        <v>25</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8500</v>
      </c>
      <c r="AG121" s="290">
        <f t="shared" si="61"/>
        <v>73.275862068965523</v>
      </c>
      <c r="AI121" s="429">
        <f t="shared" si="37"/>
        <v>91.169999999998254</v>
      </c>
      <c r="AJ121" s="429">
        <f t="shared" si="38"/>
        <v>91.169999999998254</v>
      </c>
      <c r="AK121" s="429">
        <f t="shared" si="39"/>
        <v>143.53999999999905</v>
      </c>
      <c r="AL121" s="429">
        <f t="shared" si="40"/>
        <v>143.53999999999905</v>
      </c>
      <c r="AM121" s="429">
        <f t="shared" si="41"/>
        <v>91.169999999998254</v>
      </c>
      <c r="AN121" s="429">
        <f t="shared" si="42"/>
        <v>91.169999999998254</v>
      </c>
      <c r="AO121" s="429">
        <f t="shared" si="43"/>
        <v>143.54000000000087</v>
      </c>
      <c r="AP121" s="429">
        <f t="shared" si="44"/>
        <v>143.54000000000087</v>
      </c>
      <c r="AQ121" s="429">
        <f t="shared" si="45"/>
        <v>20</v>
      </c>
      <c r="AR121" s="429">
        <f t="shared" si="46"/>
        <v>70</v>
      </c>
      <c r="AS121" s="429">
        <f t="shared" si="47"/>
        <v>25</v>
      </c>
      <c r="AT121" s="429">
        <f t="shared" si="48"/>
        <v>85</v>
      </c>
      <c r="AU121" s="429">
        <f t="shared" si="49"/>
        <v>20</v>
      </c>
      <c r="AV121" s="429">
        <f t="shared" si="50"/>
        <v>115</v>
      </c>
      <c r="AW121" s="429">
        <f t="shared" si="51"/>
        <v>25</v>
      </c>
      <c r="AX121" s="429">
        <f t="shared" si="52"/>
        <v>12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56"/>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57"/>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2340</v>
      </c>
      <c r="S122" s="290">
        <f t="shared" si="33"/>
        <v>20</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190</v>
      </c>
      <c r="U122" s="290">
        <f t="shared" si="34"/>
        <v>70</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2925</v>
      </c>
      <c r="W122" s="290">
        <f t="shared" si="58"/>
        <v>25</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9945</v>
      </c>
      <c r="Y122" s="290">
        <f t="shared" si="59"/>
        <v>85</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2340</v>
      </c>
      <c r="AA122" s="290">
        <f t="shared" si="35"/>
        <v>20</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7755</v>
      </c>
      <c r="AC122" s="290">
        <f t="shared" si="36"/>
        <v>66.28205128205128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2925</v>
      </c>
      <c r="AE122" s="290">
        <f t="shared" si="60"/>
        <v>25</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8625</v>
      </c>
      <c r="AG122" s="290">
        <f t="shared" si="61"/>
        <v>73.717948717948715</v>
      </c>
      <c r="AI122" s="429">
        <f t="shared" si="37"/>
        <v>91.170000000000073</v>
      </c>
      <c r="AJ122" s="429">
        <f t="shared" si="38"/>
        <v>91.170000000000073</v>
      </c>
      <c r="AK122" s="429">
        <f t="shared" si="39"/>
        <v>143.54000000000087</v>
      </c>
      <c r="AL122" s="429">
        <f t="shared" si="40"/>
        <v>143.54000000000087</v>
      </c>
      <c r="AM122" s="429">
        <f t="shared" si="41"/>
        <v>91.170000000000073</v>
      </c>
      <c r="AN122" s="429">
        <f t="shared" si="42"/>
        <v>91.170000000000073</v>
      </c>
      <c r="AO122" s="429">
        <f t="shared" si="43"/>
        <v>143.54000000000087</v>
      </c>
      <c r="AP122" s="429">
        <f t="shared" si="44"/>
        <v>143.54000000000087</v>
      </c>
      <c r="AQ122" s="429">
        <f t="shared" si="45"/>
        <v>20</v>
      </c>
      <c r="AR122" s="429">
        <f t="shared" si="46"/>
        <v>70</v>
      </c>
      <c r="AS122" s="429">
        <f t="shared" si="47"/>
        <v>25</v>
      </c>
      <c r="AT122" s="429">
        <f t="shared" si="48"/>
        <v>85</v>
      </c>
      <c r="AU122" s="429">
        <f t="shared" si="49"/>
        <v>20</v>
      </c>
      <c r="AV122" s="429">
        <f t="shared" si="50"/>
        <v>115</v>
      </c>
      <c r="AW122" s="429">
        <f t="shared" si="51"/>
        <v>25</v>
      </c>
      <c r="AX122" s="429">
        <f t="shared" si="52"/>
        <v>125</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56"/>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57"/>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2360</v>
      </c>
      <c r="S123" s="290">
        <f t="shared" si="33"/>
        <v>20</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260</v>
      </c>
      <c r="U123" s="290">
        <f t="shared" si="34"/>
        <v>70</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2950</v>
      </c>
      <c r="W123" s="290">
        <f t="shared" si="58"/>
        <v>25</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030</v>
      </c>
      <c r="Y123" s="290">
        <f t="shared" si="59"/>
        <v>85</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2360</v>
      </c>
      <c r="AA123" s="290">
        <f t="shared" si="35"/>
        <v>20</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7870</v>
      </c>
      <c r="AC123" s="290">
        <f t="shared" si="36"/>
        <v>66.69491525423728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2950</v>
      </c>
      <c r="AE123" s="290">
        <f t="shared" si="60"/>
        <v>25</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8750</v>
      </c>
      <c r="AG123" s="290">
        <f t="shared" si="61"/>
        <v>74.152542372881356</v>
      </c>
      <c r="AI123" s="429">
        <f t="shared" si="37"/>
        <v>91.170000000000073</v>
      </c>
      <c r="AJ123" s="429">
        <f t="shared" si="38"/>
        <v>91.170000000000073</v>
      </c>
      <c r="AK123" s="429">
        <f t="shared" si="39"/>
        <v>143.53999999999905</v>
      </c>
      <c r="AL123" s="429">
        <f t="shared" si="40"/>
        <v>143.53999999999905</v>
      </c>
      <c r="AM123" s="429">
        <f t="shared" si="41"/>
        <v>91.170000000000073</v>
      </c>
      <c r="AN123" s="429">
        <f t="shared" si="42"/>
        <v>91.170000000000073</v>
      </c>
      <c r="AO123" s="429">
        <f t="shared" si="43"/>
        <v>143.53999999999724</v>
      </c>
      <c r="AP123" s="429">
        <f t="shared" si="44"/>
        <v>143.53999999999724</v>
      </c>
      <c r="AQ123" s="429">
        <f t="shared" si="45"/>
        <v>20</v>
      </c>
      <c r="AR123" s="429">
        <f t="shared" si="46"/>
        <v>70</v>
      </c>
      <c r="AS123" s="429">
        <f t="shared" si="47"/>
        <v>25</v>
      </c>
      <c r="AT123" s="429">
        <f t="shared" si="48"/>
        <v>85</v>
      </c>
      <c r="AU123" s="429">
        <f t="shared" si="49"/>
        <v>20</v>
      </c>
      <c r="AV123" s="429">
        <f t="shared" si="50"/>
        <v>115</v>
      </c>
      <c r="AW123" s="429">
        <f t="shared" si="51"/>
        <v>25</v>
      </c>
      <c r="AX123" s="429">
        <f t="shared" si="52"/>
        <v>12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56"/>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57"/>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2380</v>
      </c>
      <c r="S124" s="290">
        <f t="shared" si="33"/>
        <v>20</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330</v>
      </c>
      <c r="U124" s="290">
        <f t="shared" si="34"/>
        <v>70</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2975</v>
      </c>
      <c r="W124" s="290">
        <f t="shared" si="58"/>
        <v>25</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115</v>
      </c>
      <c r="Y124" s="290">
        <f t="shared" si="59"/>
        <v>85</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2380</v>
      </c>
      <c r="AA124" s="290">
        <f t="shared" si="35"/>
        <v>20</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7985</v>
      </c>
      <c r="AC124" s="290">
        <f t="shared" si="36"/>
        <v>67.100840336134453</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2975</v>
      </c>
      <c r="AE124" s="290">
        <f t="shared" si="60"/>
        <v>25</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8875</v>
      </c>
      <c r="AG124" s="290">
        <f t="shared" si="61"/>
        <v>74.579831932773104</v>
      </c>
      <c r="AI124" s="429">
        <f t="shared" si="37"/>
        <v>91.170000000000073</v>
      </c>
      <c r="AJ124" s="429">
        <f t="shared" si="38"/>
        <v>91.170000000000073</v>
      </c>
      <c r="AK124" s="429">
        <f t="shared" si="39"/>
        <v>143.54000000000087</v>
      </c>
      <c r="AL124" s="429">
        <f t="shared" si="40"/>
        <v>143.54000000000087</v>
      </c>
      <c r="AM124" s="429">
        <f t="shared" si="41"/>
        <v>91.170000000000073</v>
      </c>
      <c r="AN124" s="429">
        <f t="shared" si="42"/>
        <v>91.170000000000073</v>
      </c>
      <c r="AO124" s="429">
        <f t="shared" si="43"/>
        <v>143.54000000000087</v>
      </c>
      <c r="AP124" s="429">
        <f t="shared" si="44"/>
        <v>143.54000000000087</v>
      </c>
      <c r="AQ124" s="429">
        <f t="shared" si="45"/>
        <v>20</v>
      </c>
      <c r="AR124" s="429">
        <f t="shared" si="46"/>
        <v>70</v>
      </c>
      <c r="AS124" s="429">
        <f t="shared" si="47"/>
        <v>25</v>
      </c>
      <c r="AT124" s="429">
        <f t="shared" si="48"/>
        <v>85</v>
      </c>
      <c r="AU124" s="429">
        <f t="shared" si="49"/>
        <v>20</v>
      </c>
      <c r="AV124" s="429">
        <f t="shared" si="50"/>
        <v>115</v>
      </c>
      <c r="AW124" s="429">
        <f t="shared" si="51"/>
        <v>25</v>
      </c>
      <c r="AX124" s="429">
        <f t="shared" si="52"/>
        <v>125</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56"/>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57"/>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2400</v>
      </c>
      <c r="S125" s="290">
        <f t="shared" si="33"/>
        <v>20</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8400</v>
      </c>
      <c r="U125" s="290">
        <f t="shared" si="34"/>
        <v>70</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3000</v>
      </c>
      <c r="W125" s="290">
        <f t="shared" si="58"/>
        <v>25</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200</v>
      </c>
      <c r="Y125" s="290">
        <f t="shared" si="59"/>
        <v>85</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2400</v>
      </c>
      <c r="AA125" s="290">
        <f t="shared" si="35"/>
        <v>20</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100</v>
      </c>
      <c r="AC125" s="290">
        <f t="shared" si="36"/>
        <v>6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3000</v>
      </c>
      <c r="AE125" s="290">
        <f t="shared" si="60"/>
        <v>25</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9000</v>
      </c>
      <c r="AG125" s="290">
        <f t="shared" si="61"/>
        <v>75</v>
      </c>
      <c r="AI125" s="429">
        <f t="shared" si="37"/>
        <v>91.170000000000073</v>
      </c>
      <c r="AJ125" s="429">
        <f t="shared" si="38"/>
        <v>91.170000000000073</v>
      </c>
      <c r="AK125" s="429">
        <f t="shared" si="39"/>
        <v>143.53999999999905</v>
      </c>
      <c r="AL125" s="429">
        <f t="shared" si="40"/>
        <v>143.53999999999905</v>
      </c>
      <c r="AM125" s="429">
        <f t="shared" si="41"/>
        <v>91.170000000000073</v>
      </c>
      <c r="AN125" s="429">
        <f t="shared" si="42"/>
        <v>91.170000000000073</v>
      </c>
      <c r="AO125" s="429">
        <f t="shared" si="43"/>
        <v>143.54000000000087</v>
      </c>
      <c r="AP125" s="429">
        <f t="shared" si="44"/>
        <v>143.54000000000087</v>
      </c>
      <c r="AQ125" s="429">
        <f t="shared" si="45"/>
        <v>20</v>
      </c>
      <c r="AR125" s="429">
        <f t="shared" si="46"/>
        <v>70</v>
      </c>
      <c r="AS125" s="429">
        <f t="shared" si="47"/>
        <v>25</v>
      </c>
      <c r="AT125" s="429">
        <f t="shared" si="48"/>
        <v>85</v>
      </c>
      <c r="AU125" s="429">
        <f t="shared" si="49"/>
        <v>20</v>
      </c>
      <c r="AV125" s="429">
        <f t="shared" si="50"/>
        <v>115</v>
      </c>
      <c r="AW125" s="429">
        <f t="shared" si="51"/>
        <v>25</v>
      </c>
      <c r="AX125" s="429">
        <f t="shared" si="52"/>
        <v>12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56"/>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57"/>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8470</v>
      </c>
      <c r="S126" s="290">
        <f t="shared" si="33"/>
        <v>70</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8470</v>
      </c>
      <c r="U126" s="290">
        <f t="shared" si="34"/>
        <v>70</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285</v>
      </c>
      <c r="W126" s="290">
        <f t="shared" si="58"/>
        <v>85</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285</v>
      </c>
      <c r="Y126" s="290">
        <f t="shared" si="59"/>
        <v>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2515</v>
      </c>
      <c r="AA126" s="290">
        <f t="shared" si="35"/>
        <v>20.785123966942148</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215</v>
      </c>
      <c r="AC126" s="290">
        <f t="shared" si="36"/>
        <v>67.892561983471069</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3125</v>
      </c>
      <c r="AE126" s="290">
        <f t="shared" si="60"/>
        <v>25.826446280991735</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9125</v>
      </c>
      <c r="AG126" s="290">
        <f t="shared" si="61"/>
        <v>75.413223140495873</v>
      </c>
      <c r="AI126" s="429">
        <f t="shared" si="37"/>
        <v>91.170000000000073</v>
      </c>
      <c r="AJ126" s="429">
        <f t="shared" si="38"/>
        <v>91.170000000000073</v>
      </c>
      <c r="AK126" s="429">
        <f t="shared" si="39"/>
        <v>143.54000000000087</v>
      </c>
      <c r="AL126" s="429">
        <f t="shared" si="40"/>
        <v>143.54000000000087</v>
      </c>
      <c r="AM126" s="429">
        <f t="shared" si="41"/>
        <v>91.170000000000073</v>
      </c>
      <c r="AN126" s="429">
        <f t="shared" si="42"/>
        <v>91.170000000000073</v>
      </c>
      <c r="AO126" s="429">
        <f t="shared" si="43"/>
        <v>143.54000000000087</v>
      </c>
      <c r="AP126" s="429">
        <f t="shared" si="44"/>
        <v>143.54000000000087</v>
      </c>
      <c r="AQ126" s="429">
        <f t="shared" si="45"/>
        <v>6070</v>
      </c>
      <c r="AR126" s="429">
        <f t="shared" si="46"/>
        <v>70</v>
      </c>
      <c r="AS126" s="429">
        <f t="shared" si="47"/>
        <v>7285</v>
      </c>
      <c r="AT126" s="429">
        <f t="shared" si="48"/>
        <v>85</v>
      </c>
      <c r="AU126" s="429">
        <f t="shared" si="49"/>
        <v>115</v>
      </c>
      <c r="AV126" s="429">
        <f t="shared" si="50"/>
        <v>115</v>
      </c>
      <c r="AW126" s="429">
        <f t="shared" si="51"/>
        <v>125</v>
      </c>
      <c r="AX126" s="429">
        <f t="shared" si="52"/>
        <v>125</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56"/>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57"/>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8540</v>
      </c>
      <c r="S127" s="290">
        <f t="shared" si="33"/>
        <v>70</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8540</v>
      </c>
      <c r="U127" s="290">
        <f t="shared" si="34"/>
        <v>70</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370</v>
      </c>
      <c r="W127" s="290">
        <f t="shared" si="58"/>
        <v>8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370</v>
      </c>
      <c r="Y127" s="290">
        <f t="shared" si="59"/>
        <v>85</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2630</v>
      </c>
      <c r="AA127" s="290">
        <f t="shared" si="35"/>
        <v>21.557377049180328</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8330</v>
      </c>
      <c r="AC127" s="290">
        <f t="shared" si="36"/>
        <v>68.278688524590166</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3250</v>
      </c>
      <c r="AE127" s="290">
        <f t="shared" si="60"/>
        <v>26.639344262295083</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9250</v>
      </c>
      <c r="AG127" s="290">
        <f t="shared" si="61"/>
        <v>75.819672131147541</v>
      </c>
      <c r="AI127" s="429">
        <f t="shared" si="37"/>
        <v>91.170000000000073</v>
      </c>
      <c r="AJ127" s="429">
        <f t="shared" si="38"/>
        <v>91.170000000000073</v>
      </c>
      <c r="AK127" s="429">
        <f t="shared" si="39"/>
        <v>143.53999999999905</v>
      </c>
      <c r="AL127" s="429">
        <f t="shared" si="40"/>
        <v>143.53999999999905</v>
      </c>
      <c r="AM127" s="429">
        <f t="shared" si="41"/>
        <v>91.170000000000073</v>
      </c>
      <c r="AN127" s="429">
        <f t="shared" si="42"/>
        <v>91.170000000000073</v>
      </c>
      <c r="AO127" s="429">
        <f t="shared" si="43"/>
        <v>143.53999999999724</v>
      </c>
      <c r="AP127" s="429">
        <f t="shared" si="44"/>
        <v>143.53999999999724</v>
      </c>
      <c r="AQ127" s="429">
        <f t="shared" si="45"/>
        <v>70</v>
      </c>
      <c r="AR127" s="429">
        <f t="shared" si="46"/>
        <v>70</v>
      </c>
      <c r="AS127" s="429">
        <f t="shared" si="47"/>
        <v>85</v>
      </c>
      <c r="AT127" s="429">
        <f t="shared" si="48"/>
        <v>85</v>
      </c>
      <c r="AU127" s="429">
        <f t="shared" si="49"/>
        <v>115</v>
      </c>
      <c r="AV127" s="429">
        <f t="shared" si="50"/>
        <v>115</v>
      </c>
      <c r="AW127" s="429">
        <f t="shared" si="51"/>
        <v>125</v>
      </c>
      <c r="AX127" s="429">
        <f t="shared" si="52"/>
        <v>12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56"/>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57"/>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8610</v>
      </c>
      <c r="S128" s="290">
        <f t="shared" si="33"/>
        <v>70</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8610</v>
      </c>
      <c r="U128" s="290">
        <f t="shared" si="34"/>
        <v>70</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0455</v>
      </c>
      <c r="W128" s="290">
        <f t="shared" si="58"/>
        <v>85</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0455</v>
      </c>
      <c r="Y128" s="290">
        <f t="shared" si="59"/>
        <v>85</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2745</v>
      </c>
      <c r="AA128" s="290">
        <f t="shared" si="35"/>
        <v>22.31707317073170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8445</v>
      </c>
      <c r="AC128" s="290">
        <f t="shared" si="36"/>
        <v>68.658536585365852</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3375</v>
      </c>
      <c r="AE128" s="290">
        <f t="shared" si="60"/>
        <v>27.439024390243901</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9375</v>
      </c>
      <c r="AG128" s="290">
        <f t="shared" si="61"/>
        <v>76.219512195121951</v>
      </c>
      <c r="AI128" s="429">
        <f t="shared" si="37"/>
        <v>91.170000000000073</v>
      </c>
      <c r="AJ128" s="429">
        <f t="shared" si="38"/>
        <v>91.170000000000073</v>
      </c>
      <c r="AK128" s="429">
        <f t="shared" si="39"/>
        <v>143.54000000000087</v>
      </c>
      <c r="AL128" s="429">
        <f t="shared" si="40"/>
        <v>143.54000000000087</v>
      </c>
      <c r="AM128" s="429">
        <f t="shared" si="41"/>
        <v>91.170000000000073</v>
      </c>
      <c r="AN128" s="429">
        <f t="shared" si="42"/>
        <v>91.170000000000073</v>
      </c>
      <c r="AO128" s="429">
        <f t="shared" si="43"/>
        <v>143.54000000000087</v>
      </c>
      <c r="AP128" s="429">
        <f t="shared" si="44"/>
        <v>143.54000000000087</v>
      </c>
      <c r="AQ128" s="429">
        <f t="shared" si="45"/>
        <v>70</v>
      </c>
      <c r="AR128" s="429">
        <f t="shared" si="46"/>
        <v>70</v>
      </c>
      <c r="AS128" s="429">
        <f t="shared" si="47"/>
        <v>85</v>
      </c>
      <c r="AT128" s="429">
        <f t="shared" si="48"/>
        <v>85</v>
      </c>
      <c r="AU128" s="429">
        <f t="shared" si="49"/>
        <v>115</v>
      </c>
      <c r="AV128" s="429">
        <f t="shared" si="50"/>
        <v>115</v>
      </c>
      <c r="AW128" s="429">
        <f t="shared" si="51"/>
        <v>125</v>
      </c>
      <c r="AX128" s="429">
        <f t="shared" si="52"/>
        <v>125</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56"/>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57"/>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8680</v>
      </c>
      <c r="S129" s="290">
        <f t="shared" si="33"/>
        <v>70</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8680</v>
      </c>
      <c r="U129" s="290">
        <f t="shared" si="34"/>
        <v>70</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0540</v>
      </c>
      <c r="W129" s="290">
        <f t="shared" si="58"/>
        <v>85</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0540</v>
      </c>
      <c r="Y129" s="290">
        <f t="shared" si="59"/>
        <v>85</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2860</v>
      </c>
      <c r="AA129" s="290">
        <f t="shared" si="35"/>
        <v>23.06451612903226</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8560</v>
      </c>
      <c r="AC129" s="290">
        <f t="shared" si="36"/>
        <v>69.032258064516128</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3500</v>
      </c>
      <c r="AE129" s="290">
        <f t="shared" si="60"/>
        <v>28.225806451612904</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9500</v>
      </c>
      <c r="AG129" s="290">
        <f t="shared" si="61"/>
        <v>76.612903225806448</v>
      </c>
      <c r="AI129" s="429">
        <f t="shared" si="37"/>
        <v>91.170000000000073</v>
      </c>
      <c r="AJ129" s="429">
        <f t="shared" si="38"/>
        <v>91.170000000000073</v>
      </c>
      <c r="AK129" s="429">
        <f t="shared" si="39"/>
        <v>143.53999999999905</v>
      </c>
      <c r="AL129" s="429">
        <f t="shared" si="40"/>
        <v>143.53999999999905</v>
      </c>
      <c r="AM129" s="429">
        <f t="shared" si="41"/>
        <v>91.170000000000073</v>
      </c>
      <c r="AN129" s="429">
        <f t="shared" si="42"/>
        <v>91.170000000000073</v>
      </c>
      <c r="AO129" s="429">
        <f t="shared" si="43"/>
        <v>143.54000000000087</v>
      </c>
      <c r="AP129" s="429">
        <f t="shared" si="44"/>
        <v>143.54000000000087</v>
      </c>
      <c r="AQ129" s="429">
        <f t="shared" si="45"/>
        <v>70</v>
      </c>
      <c r="AR129" s="429">
        <f t="shared" si="46"/>
        <v>70</v>
      </c>
      <c r="AS129" s="429">
        <f t="shared" si="47"/>
        <v>85</v>
      </c>
      <c r="AT129" s="429">
        <f t="shared" si="48"/>
        <v>85</v>
      </c>
      <c r="AU129" s="429">
        <f t="shared" si="49"/>
        <v>115</v>
      </c>
      <c r="AV129" s="429">
        <f t="shared" si="50"/>
        <v>115</v>
      </c>
      <c r="AW129" s="429">
        <f t="shared" si="51"/>
        <v>125</v>
      </c>
      <c r="AX129" s="429">
        <f t="shared" si="52"/>
        <v>12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56"/>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57"/>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8750</v>
      </c>
      <c r="S130" s="290">
        <f t="shared" si="33"/>
        <v>70</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8750</v>
      </c>
      <c r="U130" s="290">
        <f t="shared" si="34"/>
        <v>70</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0625</v>
      </c>
      <c r="W130" s="290">
        <f t="shared" si="58"/>
        <v>85</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0625</v>
      </c>
      <c r="Y130" s="290">
        <f t="shared" si="59"/>
        <v>85</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2975</v>
      </c>
      <c r="AA130" s="290">
        <f t="shared" si="35"/>
        <v>23.8</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8675</v>
      </c>
      <c r="AC130" s="290">
        <f t="shared" si="36"/>
        <v>69.400000000000006</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3625</v>
      </c>
      <c r="AE130" s="290">
        <f t="shared" si="60"/>
        <v>2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9625</v>
      </c>
      <c r="AG130" s="290">
        <f t="shared" si="61"/>
        <v>77</v>
      </c>
      <c r="AI130" s="429">
        <f t="shared" si="37"/>
        <v>91.170000000000073</v>
      </c>
      <c r="AJ130" s="429">
        <f t="shared" si="38"/>
        <v>91.170000000000073</v>
      </c>
      <c r="AK130" s="429">
        <f t="shared" si="39"/>
        <v>143.54000000000087</v>
      </c>
      <c r="AL130" s="429">
        <f t="shared" si="40"/>
        <v>143.54000000000087</v>
      </c>
      <c r="AM130" s="429">
        <f t="shared" si="41"/>
        <v>91.170000000000073</v>
      </c>
      <c r="AN130" s="429">
        <f t="shared" si="42"/>
        <v>91.170000000000073</v>
      </c>
      <c r="AO130" s="429">
        <f t="shared" si="43"/>
        <v>143.54000000000087</v>
      </c>
      <c r="AP130" s="429">
        <f t="shared" si="44"/>
        <v>143.54000000000087</v>
      </c>
      <c r="AQ130" s="429">
        <f t="shared" si="45"/>
        <v>70</v>
      </c>
      <c r="AR130" s="429">
        <f t="shared" si="46"/>
        <v>70</v>
      </c>
      <c r="AS130" s="429">
        <f t="shared" si="47"/>
        <v>85</v>
      </c>
      <c r="AT130" s="429">
        <f t="shared" si="48"/>
        <v>85</v>
      </c>
      <c r="AU130" s="429">
        <f t="shared" si="49"/>
        <v>115</v>
      </c>
      <c r="AV130" s="429">
        <f t="shared" si="50"/>
        <v>115</v>
      </c>
      <c r="AW130" s="429">
        <f t="shared" si="51"/>
        <v>125</v>
      </c>
      <c r="AX130" s="429">
        <f t="shared" si="52"/>
        <v>125</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56"/>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57"/>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8820</v>
      </c>
      <c r="S131" s="290">
        <f t="shared" si="33"/>
        <v>70</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8820</v>
      </c>
      <c r="U131" s="290">
        <f t="shared" si="34"/>
        <v>70</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0710</v>
      </c>
      <c r="W131" s="290">
        <f t="shared" si="58"/>
        <v>85</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0710</v>
      </c>
      <c r="Y131" s="290">
        <f t="shared" si="59"/>
        <v>85</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3090</v>
      </c>
      <c r="AA131" s="290">
        <f t="shared" si="35"/>
        <v>24.523809523809526</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8790</v>
      </c>
      <c r="AC131" s="290">
        <f t="shared" si="36"/>
        <v>69.761904761904759</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3750</v>
      </c>
      <c r="AE131" s="290">
        <f t="shared" si="60"/>
        <v>29.761904761904763</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9750</v>
      </c>
      <c r="AG131" s="290">
        <f t="shared" si="61"/>
        <v>77.38095238095238</v>
      </c>
      <c r="AI131" s="429">
        <f t="shared" si="37"/>
        <v>91.170000000000073</v>
      </c>
      <c r="AJ131" s="429">
        <f t="shared" si="38"/>
        <v>91.170000000000073</v>
      </c>
      <c r="AK131" s="429">
        <f t="shared" si="39"/>
        <v>143.54000000000087</v>
      </c>
      <c r="AL131" s="429">
        <f t="shared" si="40"/>
        <v>143.54000000000087</v>
      </c>
      <c r="AM131" s="429">
        <f t="shared" si="41"/>
        <v>91.170000000000073</v>
      </c>
      <c r="AN131" s="429">
        <f t="shared" si="42"/>
        <v>91.170000000000073</v>
      </c>
      <c r="AO131" s="429">
        <f t="shared" si="43"/>
        <v>143.53999999999724</v>
      </c>
      <c r="AP131" s="429">
        <f t="shared" si="44"/>
        <v>143.53999999999724</v>
      </c>
      <c r="AQ131" s="429">
        <f t="shared" si="45"/>
        <v>70</v>
      </c>
      <c r="AR131" s="429">
        <f t="shared" si="46"/>
        <v>70</v>
      </c>
      <c r="AS131" s="429">
        <f t="shared" si="47"/>
        <v>85</v>
      </c>
      <c r="AT131" s="429">
        <f t="shared" si="48"/>
        <v>85</v>
      </c>
      <c r="AU131" s="429">
        <f t="shared" si="49"/>
        <v>115</v>
      </c>
      <c r="AV131" s="429">
        <f t="shared" si="50"/>
        <v>115</v>
      </c>
      <c r="AW131" s="429">
        <f t="shared" si="51"/>
        <v>125</v>
      </c>
      <c r="AX131" s="429">
        <f t="shared" si="52"/>
        <v>125</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56"/>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57"/>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8890</v>
      </c>
      <c r="S132" s="290">
        <f t="shared" si="33"/>
        <v>70</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8890</v>
      </c>
      <c r="U132" s="290">
        <f t="shared" si="34"/>
        <v>70</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0795</v>
      </c>
      <c r="W132" s="290">
        <f t="shared" si="58"/>
        <v>85</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0795</v>
      </c>
      <c r="Y132" s="290">
        <f t="shared" si="59"/>
        <v>85</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3205</v>
      </c>
      <c r="AA132" s="290">
        <f t="shared" si="35"/>
        <v>25.236220472440944</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8905</v>
      </c>
      <c r="AC132" s="290">
        <f t="shared" si="36"/>
        <v>70.118110236220474</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3875</v>
      </c>
      <c r="AE132" s="290">
        <f t="shared" si="60"/>
        <v>30.511811023622048</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9875</v>
      </c>
      <c r="AG132" s="290">
        <f t="shared" si="61"/>
        <v>77.755905511811022</v>
      </c>
      <c r="AI132" s="429">
        <f t="shared" si="37"/>
        <v>91.170000000000073</v>
      </c>
      <c r="AJ132" s="429">
        <f t="shared" si="38"/>
        <v>91.170000000000073</v>
      </c>
      <c r="AK132" s="429">
        <f t="shared" si="39"/>
        <v>143.53999999999905</v>
      </c>
      <c r="AL132" s="429">
        <f t="shared" si="40"/>
        <v>143.54000000000087</v>
      </c>
      <c r="AM132" s="429">
        <f t="shared" si="41"/>
        <v>91.170000000000073</v>
      </c>
      <c r="AN132" s="429">
        <f t="shared" si="42"/>
        <v>91.170000000000073</v>
      </c>
      <c r="AO132" s="429">
        <f t="shared" si="43"/>
        <v>143.54000000000087</v>
      </c>
      <c r="AP132" s="429">
        <f t="shared" si="44"/>
        <v>143.54000000000087</v>
      </c>
      <c r="AQ132" s="429">
        <f t="shared" si="45"/>
        <v>70</v>
      </c>
      <c r="AR132" s="429">
        <f t="shared" si="46"/>
        <v>70</v>
      </c>
      <c r="AS132" s="429">
        <f t="shared" si="47"/>
        <v>85</v>
      </c>
      <c r="AT132" s="429">
        <f t="shared" si="48"/>
        <v>85</v>
      </c>
      <c r="AU132" s="429">
        <f t="shared" si="49"/>
        <v>115</v>
      </c>
      <c r="AV132" s="429">
        <f t="shared" si="50"/>
        <v>115</v>
      </c>
      <c r="AW132" s="429">
        <f t="shared" si="51"/>
        <v>125</v>
      </c>
      <c r="AX132" s="429">
        <f t="shared" si="52"/>
        <v>125</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56"/>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57"/>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8960</v>
      </c>
      <c r="S133" s="290">
        <f t="shared" si="33"/>
        <v>70</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8960</v>
      </c>
      <c r="U133" s="290">
        <f t="shared" si="34"/>
        <v>70</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0880</v>
      </c>
      <c r="W133" s="290">
        <f t="shared" si="58"/>
        <v>8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0880</v>
      </c>
      <c r="Y133" s="290">
        <f t="shared" si="59"/>
        <v>8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3320</v>
      </c>
      <c r="AA133" s="290">
        <f t="shared" si="35"/>
        <v>25.93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020</v>
      </c>
      <c r="AC133" s="290">
        <f t="shared" si="36"/>
        <v>70.468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4000</v>
      </c>
      <c r="AE133" s="290">
        <f t="shared" si="60"/>
        <v>31.2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0000</v>
      </c>
      <c r="AG133" s="290">
        <f t="shared" si="61"/>
        <v>78.125</v>
      </c>
      <c r="AI133" s="429">
        <f t="shared" si="37"/>
        <v>91.170000000000073</v>
      </c>
      <c r="AJ133" s="429">
        <f t="shared" si="38"/>
        <v>91.170000000000073</v>
      </c>
      <c r="AK133" s="429">
        <f t="shared" si="39"/>
        <v>143.53999999999905</v>
      </c>
      <c r="AL133" s="429">
        <f t="shared" si="40"/>
        <v>143.53999999999724</v>
      </c>
      <c r="AM133" s="429">
        <f t="shared" si="41"/>
        <v>91.170000000000073</v>
      </c>
      <c r="AN133" s="429">
        <f t="shared" si="42"/>
        <v>91.170000000000073</v>
      </c>
      <c r="AO133" s="429">
        <f t="shared" si="43"/>
        <v>143.54000000000087</v>
      </c>
      <c r="AP133" s="429">
        <f t="shared" si="44"/>
        <v>143.54000000000087</v>
      </c>
      <c r="AQ133" s="429">
        <f t="shared" si="45"/>
        <v>70</v>
      </c>
      <c r="AR133" s="429">
        <f t="shared" si="46"/>
        <v>70</v>
      </c>
      <c r="AS133" s="429">
        <f t="shared" si="47"/>
        <v>85</v>
      </c>
      <c r="AT133" s="429">
        <f t="shared" si="48"/>
        <v>85</v>
      </c>
      <c r="AU133" s="429">
        <f t="shared" si="49"/>
        <v>115</v>
      </c>
      <c r="AV133" s="429">
        <f t="shared" si="50"/>
        <v>115</v>
      </c>
      <c r="AW133" s="429">
        <f t="shared" si="51"/>
        <v>125</v>
      </c>
      <c r="AX133" s="429">
        <f t="shared" si="52"/>
        <v>125</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56"/>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57"/>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030</v>
      </c>
      <c r="S134" s="290">
        <f t="shared" ref="S134:S197" si="64">R134/$A134</f>
        <v>70</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030</v>
      </c>
      <c r="U134" s="290">
        <f t="shared" ref="U134:U197" si="65">T134/$A134</f>
        <v>70</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0965</v>
      </c>
      <c r="W134" s="290">
        <f t="shared" si="58"/>
        <v>85</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0965</v>
      </c>
      <c r="Y134" s="290">
        <f t="shared" si="59"/>
        <v>85</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3435</v>
      </c>
      <c r="AA134" s="290">
        <f t="shared" ref="AA134:AA197" si="66">Z134/$A134</f>
        <v>26.62790697674418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135</v>
      </c>
      <c r="AC134" s="290">
        <f t="shared" ref="AC134:AC197" si="67">AB134/$A134</f>
        <v>70.813953488372093</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4125</v>
      </c>
      <c r="AE134" s="290">
        <f t="shared" si="60"/>
        <v>31.97674418604651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0125</v>
      </c>
      <c r="AG134" s="290">
        <f t="shared" si="61"/>
        <v>78.488372093023258</v>
      </c>
      <c r="AI134" s="429">
        <f t="shared" ref="AI134:AI197" si="68">B134-B133</f>
        <v>91.170000000000073</v>
      </c>
      <c r="AJ134" s="429">
        <f t="shared" ref="AJ134:AJ197" si="69">D134-D133</f>
        <v>91.170000000000073</v>
      </c>
      <c r="AK134" s="429">
        <f t="shared" ref="AK134:AK197" si="70">F134-F133</f>
        <v>143.54000000000087</v>
      </c>
      <c r="AL134" s="429">
        <f t="shared" ref="AL134:AL197" si="71">H134-H133</f>
        <v>143.54000000000087</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70</v>
      </c>
      <c r="AR134" s="429">
        <f t="shared" ref="AR134:AR197" si="77">T134-T133</f>
        <v>70</v>
      </c>
      <c r="AS134" s="429">
        <f t="shared" ref="AS134:AS197" si="78">V134-V133</f>
        <v>85</v>
      </c>
      <c r="AT134" s="429">
        <f t="shared" ref="AT134:AT197" si="79">X134-X133</f>
        <v>85</v>
      </c>
      <c r="AU134" s="429">
        <f t="shared" ref="AU134:AU197" si="80">Z134-Z133</f>
        <v>115</v>
      </c>
      <c r="AV134" s="429">
        <f t="shared" ref="AV134:AV197" si="81">AB134-AB133</f>
        <v>115</v>
      </c>
      <c r="AW134" s="429">
        <f t="shared" ref="AW134:AW197" si="82">AD134-AD133</f>
        <v>125</v>
      </c>
      <c r="AX134" s="429">
        <f t="shared" ref="AX134:AX197" si="83">AF134-AF133</f>
        <v>125</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7">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8">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100</v>
      </c>
      <c r="S135" s="290">
        <f t="shared" si="64"/>
        <v>70</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100</v>
      </c>
      <c r="U135" s="290">
        <f t="shared" si="65"/>
        <v>70</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050</v>
      </c>
      <c r="W135" s="290">
        <f t="shared" ref="W135:W198" si="89">V135/$A135</f>
        <v>85</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050</v>
      </c>
      <c r="Y135" s="290">
        <f t="shared" ref="Y135:Y198" si="90">X135/$A135</f>
        <v>85</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3550</v>
      </c>
      <c r="AA135" s="290">
        <f t="shared" si="66"/>
        <v>27.30769230769230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250</v>
      </c>
      <c r="AC135" s="290">
        <f t="shared" si="67"/>
        <v>71.15384615384616</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4250</v>
      </c>
      <c r="AE135" s="290">
        <f t="shared" ref="AE135:AE198" si="91">AD135/$A135</f>
        <v>32.692307692307693</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0250</v>
      </c>
      <c r="AG135" s="290">
        <f t="shared" ref="AG135:AG198" si="92">AF135/$A135</f>
        <v>78.84615384615384</v>
      </c>
      <c r="AI135" s="429">
        <f t="shared" si="68"/>
        <v>91.170000000000073</v>
      </c>
      <c r="AJ135" s="429">
        <f t="shared" si="69"/>
        <v>91.170000000000073</v>
      </c>
      <c r="AK135" s="429">
        <f t="shared" si="70"/>
        <v>143.54000000000087</v>
      </c>
      <c r="AL135" s="429">
        <f t="shared" si="71"/>
        <v>143.53999999999724</v>
      </c>
      <c r="AM135" s="429">
        <f t="shared" si="72"/>
        <v>91.170000000000073</v>
      </c>
      <c r="AN135" s="429">
        <f t="shared" si="73"/>
        <v>91.170000000000073</v>
      </c>
      <c r="AO135" s="429">
        <f t="shared" si="74"/>
        <v>143.54000000000087</v>
      </c>
      <c r="AP135" s="429">
        <f t="shared" si="75"/>
        <v>143.54000000000087</v>
      </c>
      <c r="AQ135" s="429">
        <f t="shared" si="76"/>
        <v>70</v>
      </c>
      <c r="AR135" s="429">
        <f t="shared" si="77"/>
        <v>70</v>
      </c>
      <c r="AS135" s="429">
        <f t="shared" si="78"/>
        <v>85</v>
      </c>
      <c r="AT135" s="429">
        <f t="shared" si="79"/>
        <v>85</v>
      </c>
      <c r="AU135" s="429">
        <f t="shared" si="80"/>
        <v>115</v>
      </c>
      <c r="AV135" s="429">
        <f t="shared" si="81"/>
        <v>115</v>
      </c>
      <c r="AW135" s="429">
        <f t="shared" si="82"/>
        <v>125</v>
      </c>
      <c r="AX135" s="429">
        <f t="shared" si="83"/>
        <v>125</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7"/>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8"/>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170</v>
      </c>
      <c r="S136" s="290">
        <f t="shared" si="64"/>
        <v>70</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170</v>
      </c>
      <c r="U136" s="290">
        <f t="shared" si="65"/>
        <v>70</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135</v>
      </c>
      <c r="W136" s="290">
        <f t="shared" si="89"/>
        <v>85</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135</v>
      </c>
      <c r="Y136" s="290">
        <f t="shared" si="90"/>
        <v>85</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3665</v>
      </c>
      <c r="AA136" s="290">
        <f t="shared" si="66"/>
        <v>27.977099236641223</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365</v>
      </c>
      <c r="AC136" s="290">
        <f t="shared" si="67"/>
        <v>71.488549618320604</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4375</v>
      </c>
      <c r="AE136" s="290">
        <f t="shared" si="91"/>
        <v>33.396946564885496</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0375</v>
      </c>
      <c r="AG136" s="290">
        <f t="shared" si="92"/>
        <v>79.198473282442748</v>
      </c>
      <c r="AI136" s="429">
        <f t="shared" si="68"/>
        <v>91.170000000000073</v>
      </c>
      <c r="AJ136" s="429">
        <f t="shared" si="69"/>
        <v>91.170000000000073</v>
      </c>
      <c r="AK136" s="429">
        <f t="shared" si="70"/>
        <v>143.53999999999905</v>
      </c>
      <c r="AL136" s="429">
        <f t="shared" si="71"/>
        <v>143.54000000000087</v>
      </c>
      <c r="AM136" s="429">
        <f t="shared" si="72"/>
        <v>91.170000000000073</v>
      </c>
      <c r="AN136" s="429">
        <f t="shared" si="73"/>
        <v>91.170000000000073</v>
      </c>
      <c r="AO136" s="429">
        <f t="shared" si="74"/>
        <v>143.53999999999724</v>
      </c>
      <c r="AP136" s="429">
        <f t="shared" si="75"/>
        <v>143.53999999999724</v>
      </c>
      <c r="AQ136" s="429">
        <f t="shared" si="76"/>
        <v>70</v>
      </c>
      <c r="AR136" s="429">
        <f t="shared" si="77"/>
        <v>70</v>
      </c>
      <c r="AS136" s="429">
        <f t="shared" si="78"/>
        <v>85</v>
      </c>
      <c r="AT136" s="429">
        <f t="shared" si="79"/>
        <v>85</v>
      </c>
      <c r="AU136" s="429">
        <f t="shared" si="80"/>
        <v>115</v>
      </c>
      <c r="AV136" s="429">
        <f t="shared" si="81"/>
        <v>115</v>
      </c>
      <c r="AW136" s="429">
        <f t="shared" si="82"/>
        <v>125</v>
      </c>
      <c r="AX136" s="429">
        <f t="shared" si="83"/>
        <v>125</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7"/>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8"/>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240</v>
      </c>
      <c r="S137" s="290">
        <f t="shared" si="64"/>
        <v>70</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240</v>
      </c>
      <c r="U137" s="290">
        <f t="shared" si="65"/>
        <v>70</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220</v>
      </c>
      <c r="W137" s="290">
        <f t="shared" si="89"/>
        <v>85</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220</v>
      </c>
      <c r="Y137" s="290">
        <f t="shared" si="90"/>
        <v>85</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3780</v>
      </c>
      <c r="AA137" s="290">
        <f t="shared" si="66"/>
        <v>28.63636363636363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480</v>
      </c>
      <c r="AC137" s="290">
        <f t="shared" si="67"/>
        <v>71.818181818181813</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4500</v>
      </c>
      <c r="AE137" s="290">
        <f t="shared" si="91"/>
        <v>34.090909090909093</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0500</v>
      </c>
      <c r="AG137" s="290">
        <f t="shared" si="92"/>
        <v>79.545454545454547</v>
      </c>
      <c r="AI137" s="429">
        <f t="shared" si="68"/>
        <v>91.170000000000073</v>
      </c>
      <c r="AJ137" s="429">
        <f t="shared" si="69"/>
        <v>91.170000000000073</v>
      </c>
      <c r="AK137" s="429">
        <f t="shared" si="70"/>
        <v>143.53999999999905</v>
      </c>
      <c r="AL137" s="429">
        <f t="shared" si="71"/>
        <v>143.54000000000087</v>
      </c>
      <c r="AM137" s="429">
        <f t="shared" si="72"/>
        <v>91.170000000000073</v>
      </c>
      <c r="AN137" s="429">
        <f t="shared" si="73"/>
        <v>91.170000000000073</v>
      </c>
      <c r="AO137" s="429">
        <f t="shared" si="74"/>
        <v>143.54000000000087</v>
      </c>
      <c r="AP137" s="429">
        <f t="shared" si="75"/>
        <v>143.54000000000087</v>
      </c>
      <c r="AQ137" s="429">
        <f t="shared" si="76"/>
        <v>70</v>
      </c>
      <c r="AR137" s="429">
        <f t="shared" si="77"/>
        <v>70</v>
      </c>
      <c r="AS137" s="429">
        <f t="shared" si="78"/>
        <v>85</v>
      </c>
      <c r="AT137" s="429">
        <f t="shared" si="79"/>
        <v>85</v>
      </c>
      <c r="AU137" s="429">
        <f t="shared" si="80"/>
        <v>115</v>
      </c>
      <c r="AV137" s="429">
        <f t="shared" si="81"/>
        <v>115</v>
      </c>
      <c r="AW137" s="429">
        <f t="shared" si="82"/>
        <v>125</v>
      </c>
      <c r="AX137" s="429">
        <f t="shared" si="83"/>
        <v>125</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7"/>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8"/>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310</v>
      </c>
      <c r="S138" s="290">
        <f t="shared" si="64"/>
        <v>70</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310</v>
      </c>
      <c r="U138" s="290">
        <f t="shared" si="65"/>
        <v>70</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305</v>
      </c>
      <c r="W138" s="290">
        <f t="shared" si="89"/>
        <v>85</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305</v>
      </c>
      <c r="Y138" s="290">
        <f t="shared" si="90"/>
        <v>8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3895</v>
      </c>
      <c r="AA138" s="290">
        <f t="shared" si="66"/>
        <v>29.28571428571428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595</v>
      </c>
      <c r="AC138" s="290">
        <f t="shared" si="67"/>
        <v>72.142857142857139</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4625</v>
      </c>
      <c r="AE138" s="290">
        <f t="shared" si="91"/>
        <v>34.774436090225564</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0625</v>
      </c>
      <c r="AG138" s="290">
        <f t="shared" si="92"/>
        <v>79.887218045112789</v>
      </c>
      <c r="AI138" s="429">
        <f t="shared" si="68"/>
        <v>91.170000000000073</v>
      </c>
      <c r="AJ138" s="429">
        <f t="shared" si="69"/>
        <v>91.170000000000073</v>
      </c>
      <c r="AK138" s="429">
        <f t="shared" si="70"/>
        <v>143.54000000000087</v>
      </c>
      <c r="AL138" s="429">
        <f t="shared" si="71"/>
        <v>143.54000000000087</v>
      </c>
      <c r="AM138" s="429">
        <f t="shared" si="72"/>
        <v>91.170000000000073</v>
      </c>
      <c r="AN138" s="429">
        <f t="shared" si="73"/>
        <v>91.170000000000073</v>
      </c>
      <c r="AO138" s="429">
        <f t="shared" si="74"/>
        <v>143.54000000000087</v>
      </c>
      <c r="AP138" s="429">
        <f t="shared" si="75"/>
        <v>143.54000000000087</v>
      </c>
      <c r="AQ138" s="429">
        <f t="shared" si="76"/>
        <v>70</v>
      </c>
      <c r="AR138" s="429">
        <f t="shared" si="77"/>
        <v>70</v>
      </c>
      <c r="AS138" s="429">
        <f t="shared" si="78"/>
        <v>85</v>
      </c>
      <c r="AT138" s="429">
        <f t="shared" si="79"/>
        <v>85</v>
      </c>
      <c r="AU138" s="429">
        <f t="shared" si="80"/>
        <v>115</v>
      </c>
      <c r="AV138" s="429">
        <f t="shared" si="81"/>
        <v>115</v>
      </c>
      <c r="AW138" s="429">
        <f t="shared" si="82"/>
        <v>125</v>
      </c>
      <c r="AX138" s="429">
        <f t="shared" si="83"/>
        <v>125</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7"/>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8"/>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9380</v>
      </c>
      <c r="S139" s="290">
        <f t="shared" si="64"/>
        <v>70</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9380</v>
      </c>
      <c r="U139" s="290">
        <f t="shared" si="65"/>
        <v>70</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1390</v>
      </c>
      <c r="W139" s="290">
        <f t="shared" si="89"/>
        <v>85</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1390</v>
      </c>
      <c r="Y139" s="290">
        <f t="shared" si="90"/>
        <v>85</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4010</v>
      </c>
      <c r="AA139" s="290">
        <f t="shared" si="66"/>
        <v>29.92537313432835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9710</v>
      </c>
      <c r="AC139" s="290">
        <f t="shared" si="67"/>
        <v>72.462686567164184</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4750</v>
      </c>
      <c r="AE139" s="290">
        <f t="shared" si="91"/>
        <v>35.447761194029852</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0750</v>
      </c>
      <c r="AG139" s="290">
        <f t="shared" si="92"/>
        <v>80.223880597014926</v>
      </c>
      <c r="AI139" s="429">
        <f t="shared" si="68"/>
        <v>91.170000000000073</v>
      </c>
      <c r="AJ139" s="429">
        <f t="shared" si="69"/>
        <v>91.170000000000073</v>
      </c>
      <c r="AK139" s="429">
        <f t="shared" si="70"/>
        <v>143.54000000000087</v>
      </c>
      <c r="AL139" s="429">
        <f t="shared" si="71"/>
        <v>143.54000000000087</v>
      </c>
      <c r="AM139" s="429">
        <f t="shared" si="72"/>
        <v>91.170000000000073</v>
      </c>
      <c r="AN139" s="429">
        <f t="shared" si="73"/>
        <v>91.170000000000073</v>
      </c>
      <c r="AO139" s="429">
        <f t="shared" si="74"/>
        <v>143.54000000000087</v>
      </c>
      <c r="AP139" s="429">
        <f t="shared" si="75"/>
        <v>143.54000000000087</v>
      </c>
      <c r="AQ139" s="429">
        <f t="shared" si="76"/>
        <v>70</v>
      </c>
      <c r="AR139" s="429">
        <f t="shared" si="77"/>
        <v>70</v>
      </c>
      <c r="AS139" s="429">
        <f t="shared" si="78"/>
        <v>85</v>
      </c>
      <c r="AT139" s="429">
        <f t="shared" si="79"/>
        <v>85</v>
      </c>
      <c r="AU139" s="429">
        <f t="shared" si="80"/>
        <v>115</v>
      </c>
      <c r="AV139" s="429">
        <f t="shared" si="81"/>
        <v>115</v>
      </c>
      <c r="AW139" s="429">
        <f t="shared" si="82"/>
        <v>125</v>
      </c>
      <c r="AX139" s="429">
        <f t="shared" si="83"/>
        <v>125</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7"/>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8"/>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9450</v>
      </c>
      <c r="S140" s="290">
        <f t="shared" si="64"/>
        <v>70</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9450</v>
      </c>
      <c r="U140" s="290">
        <f t="shared" si="65"/>
        <v>70</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1475</v>
      </c>
      <c r="W140" s="290">
        <f t="shared" si="89"/>
        <v>8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1475</v>
      </c>
      <c r="Y140" s="290">
        <f t="shared" si="90"/>
        <v>8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4125</v>
      </c>
      <c r="AA140" s="290">
        <f t="shared" si="66"/>
        <v>30.55555555555555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9825</v>
      </c>
      <c r="AC140" s="290">
        <f t="shared" si="67"/>
        <v>72.777777777777771</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4875</v>
      </c>
      <c r="AE140" s="290">
        <f t="shared" si="91"/>
        <v>36.111111111111114</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0875</v>
      </c>
      <c r="AG140" s="290">
        <f t="shared" si="92"/>
        <v>80.555555555555557</v>
      </c>
      <c r="AI140" s="429">
        <f t="shared" si="68"/>
        <v>91.170000000000073</v>
      </c>
      <c r="AJ140" s="429">
        <f t="shared" si="69"/>
        <v>91.170000000000073</v>
      </c>
      <c r="AK140" s="429">
        <f t="shared" si="70"/>
        <v>143.53999999999905</v>
      </c>
      <c r="AL140" s="429">
        <f t="shared" si="71"/>
        <v>143.54000000000087</v>
      </c>
      <c r="AM140" s="429">
        <f t="shared" si="72"/>
        <v>91.170000000000073</v>
      </c>
      <c r="AN140" s="429">
        <f t="shared" si="73"/>
        <v>91.170000000000073</v>
      </c>
      <c r="AO140" s="429">
        <f t="shared" si="74"/>
        <v>143.53999999999724</v>
      </c>
      <c r="AP140" s="429">
        <f t="shared" si="75"/>
        <v>143.53999999999724</v>
      </c>
      <c r="AQ140" s="429">
        <f t="shared" si="76"/>
        <v>70</v>
      </c>
      <c r="AR140" s="429">
        <f t="shared" si="77"/>
        <v>70</v>
      </c>
      <c r="AS140" s="429">
        <f t="shared" si="78"/>
        <v>85</v>
      </c>
      <c r="AT140" s="429">
        <f t="shared" si="79"/>
        <v>85</v>
      </c>
      <c r="AU140" s="429">
        <f t="shared" si="80"/>
        <v>115</v>
      </c>
      <c r="AV140" s="429">
        <f t="shared" si="81"/>
        <v>115</v>
      </c>
      <c r="AW140" s="429">
        <f t="shared" si="82"/>
        <v>125</v>
      </c>
      <c r="AX140" s="429">
        <f t="shared" si="83"/>
        <v>125</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7"/>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8"/>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9520</v>
      </c>
      <c r="S141" s="290">
        <f t="shared" si="64"/>
        <v>70</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9520</v>
      </c>
      <c r="U141" s="290">
        <f t="shared" si="65"/>
        <v>70</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1560</v>
      </c>
      <c r="W141" s="290">
        <f t="shared" si="89"/>
        <v>85</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1560</v>
      </c>
      <c r="Y141" s="290">
        <f t="shared" si="90"/>
        <v>8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4240</v>
      </c>
      <c r="AA141" s="290">
        <f t="shared" si="66"/>
        <v>31.176470588235293</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9940</v>
      </c>
      <c r="AC141" s="290">
        <f t="shared" si="67"/>
        <v>73.088235294117652</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5000</v>
      </c>
      <c r="AE141" s="290">
        <f t="shared" si="91"/>
        <v>36.764705882352942</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1000</v>
      </c>
      <c r="AG141" s="290">
        <f t="shared" si="92"/>
        <v>80.882352941176464</v>
      </c>
      <c r="AI141" s="429">
        <f t="shared" si="68"/>
        <v>91.170000000000073</v>
      </c>
      <c r="AJ141" s="429">
        <f t="shared" si="69"/>
        <v>91.170000000000073</v>
      </c>
      <c r="AK141" s="429">
        <f t="shared" si="70"/>
        <v>143.53999999999905</v>
      </c>
      <c r="AL141" s="429">
        <f t="shared" si="71"/>
        <v>143.53999999999724</v>
      </c>
      <c r="AM141" s="429">
        <f t="shared" si="72"/>
        <v>91.170000000000073</v>
      </c>
      <c r="AN141" s="429">
        <f t="shared" si="73"/>
        <v>91.170000000000073</v>
      </c>
      <c r="AO141" s="429">
        <f t="shared" si="74"/>
        <v>143.54000000000087</v>
      </c>
      <c r="AP141" s="429">
        <f t="shared" si="75"/>
        <v>143.54000000000087</v>
      </c>
      <c r="AQ141" s="429">
        <f t="shared" si="76"/>
        <v>70</v>
      </c>
      <c r="AR141" s="429">
        <f t="shared" si="77"/>
        <v>70</v>
      </c>
      <c r="AS141" s="429">
        <f t="shared" si="78"/>
        <v>85</v>
      </c>
      <c r="AT141" s="429">
        <f t="shared" si="79"/>
        <v>85</v>
      </c>
      <c r="AU141" s="429">
        <f t="shared" si="80"/>
        <v>115</v>
      </c>
      <c r="AV141" s="429">
        <f t="shared" si="81"/>
        <v>115</v>
      </c>
      <c r="AW141" s="429">
        <f t="shared" si="82"/>
        <v>125</v>
      </c>
      <c r="AX141" s="429">
        <f t="shared" si="83"/>
        <v>125</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7"/>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8"/>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9590</v>
      </c>
      <c r="S142" s="290">
        <f t="shared" si="64"/>
        <v>70</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9590</v>
      </c>
      <c r="U142" s="290">
        <f t="shared" si="65"/>
        <v>70</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1645</v>
      </c>
      <c r="W142" s="290">
        <f t="shared" si="89"/>
        <v>85</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1645</v>
      </c>
      <c r="Y142" s="290">
        <f t="shared" si="90"/>
        <v>85</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4355</v>
      </c>
      <c r="AA142" s="290">
        <f t="shared" si="66"/>
        <v>31.788321167883211</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055</v>
      </c>
      <c r="AC142" s="290">
        <f t="shared" si="67"/>
        <v>73.394160583941613</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5125</v>
      </c>
      <c r="AE142" s="290">
        <f t="shared" si="91"/>
        <v>37.40875912408758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1125</v>
      </c>
      <c r="AG142" s="290">
        <f t="shared" si="92"/>
        <v>81.204379562043798</v>
      </c>
      <c r="AI142" s="429">
        <f t="shared" si="68"/>
        <v>91.170000000000073</v>
      </c>
      <c r="AJ142" s="429">
        <f t="shared" si="69"/>
        <v>91.170000000000073</v>
      </c>
      <c r="AK142" s="429">
        <f t="shared" si="70"/>
        <v>143.54000000000087</v>
      </c>
      <c r="AL142" s="429">
        <f t="shared" si="71"/>
        <v>143.54000000000087</v>
      </c>
      <c r="AM142" s="429">
        <f t="shared" si="72"/>
        <v>91.170000000000073</v>
      </c>
      <c r="AN142" s="429">
        <f t="shared" si="73"/>
        <v>91.170000000000073</v>
      </c>
      <c r="AO142" s="429">
        <f t="shared" si="74"/>
        <v>143.54000000000087</v>
      </c>
      <c r="AP142" s="429">
        <f t="shared" si="75"/>
        <v>143.54000000000087</v>
      </c>
      <c r="AQ142" s="429">
        <f t="shared" si="76"/>
        <v>70</v>
      </c>
      <c r="AR142" s="429">
        <f t="shared" si="77"/>
        <v>70</v>
      </c>
      <c r="AS142" s="429">
        <f t="shared" si="78"/>
        <v>85</v>
      </c>
      <c r="AT142" s="429">
        <f t="shared" si="79"/>
        <v>85</v>
      </c>
      <c r="AU142" s="429">
        <f t="shared" si="80"/>
        <v>115</v>
      </c>
      <c r="AV142" s="429">
        <f t="shared" si="81"/>
        <v>115</v>
      </c>
      <c r="AW142" s="429">
        <f t="shared" si="82"/>
        <v>125</v>
      </c>
      <c r="AX142" s="429">
        <f t="shared" si="83"/>
        <v>125</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7"/>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8"/>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9660</v>
      </c>
      <c r="S143" s="290">
        <f t="shared" si="64"/>
        <v>70</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9660</v>
      </c>
      <c r="U143" s="290">
        <f t="shared" si="65"/>
        <v>70</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1730</v>
      </c>
      <c r="W143" s="290">
        <f t="shared" si="89"/>
        <v>85</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1730</v>
      </c>
      <c r="Y143" s="290">
        <f t="shared" si="90"/>
        <v>8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4470</v>
      </c>
      <c r="AA143" s="290">
        <f t="shared" si="66"/>
        <v>32.391304347826086</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170</v>
      </c>
      <c r="AC143" s="290">
        <f t="shared" si="67"/>
        <v>73.69565217391304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5250</v>
      </c>
      <c r="AE143" s="290">
        <f t="shared" si="91"/>
        <v>38.04347826086956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1250</v>
      </c>
      <c r="AG143" s="290">
        <f t="shared" si="92"/>
        <v>81.521739130434781</v>
      </c>
      <c r="AI143" s="429">
        <f t="shared" si="68"/>
        <v>91.170000000000073</v>
      </c>
      <c r="AJ143" s="429">
        <f t="shared" si="69"/>
        <v>91.170000000000073</v>
      </c>
      <c r="AK143" s="429">
        <f t="shared" si="70"/>
        <v>143.54000000000087</v>
      </c>
      <c r="AL143" s="429">
        <f t="shared" si="71"/>
        <v>143.53999999999724</v>
      </c>
      <c r="AM143" s="429">
        <f t="shared" si="72"/>
        <v>91.170000000000073</v>
      </c>
      <c r="AN143" s="429">
        <f t="shared" si="73"/>
        <v>91.170000000000073</v>
      </c>
      <c r="AO143" s="429">
        <f t="shared" si="74"/>
        <v>143.54000000000087</v>
      </c>
      <c r="AP143" s="429">
        <f t="shared" si="75"/>
        <v>143.54000000000087</v>
      </c>
      <c r="AQ143" s="429">
        <f t="shared" si="76"/>
        <v>70</v>
      </c>
      <c r="AR143" s="429">
        <f t="shared" si="77"/>
        <v>70</v>
      </c>
      <c r="AS143" s="429">
        <f t="shared" si="78"/>
        <v>85</v>
      </c>
      <c r="AT143" s="429">
        <f t="shared" si="79"/>
        <v>85</v>
      </c>
      <c r="AU143" s="429">
        <f t="shared" si="80"/>
        <v>115</v>
      </c>
      <c r="AV143" s="429">
        <f t="shared" si="81"/>
        <v>115</v>
      </c>
      <c r="AW143" s="429">
        <f t="shared" si="82"/>
        <v>125</v>
      </c>
      <c r="AX143" s="429">
        <f t="shared" si="83"/>
        <v>125</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7"/>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8"/>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9730</v>
      </c>
      <c r="S144" s="290">
        <f t="shared" si="64"/>
        <v>70</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9730</v>
      </c>
      <c r="U144" s="290">
        <f t="shared" si="65"/>
        <v>70</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1815</v>
      </c>
      <c r="W144" s="290">
        <f t="shared" si="89"/>
        <v>85</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1815</v>
      </c>
      <c r="Y144" s="290">
        <f t="shared" si="90"/>
        <v>85</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4585</v>
      </c>
      <c r="AA144" s="290">
        <f t="shared" si="66"/>
        <v>32.98561151079136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285</v>
      </c>
      <c r="AC144" s="290">
        <f t="shared" si="67"/>
        <v>73.992805755395679</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5375</v>
      </c>
      <c r="AE144" s="290">
        <f t="shared" si="91"/>
        <v>38.669064748201436</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1375</v>
      </c>
      <c r="AG144" s="290">
        <f t="shared" si="92"/>
        <v>81.834532374100718</v>
      </c>
      <c r="AI144" s="429">
        <f t="shared" si="68"/>
        <v>91.170000000000073</v>
      </c>
      <c r="AJ144" s="429">
        <f t="shared" si="69"/>
        <v>91.170000000000073</v>
      </c>
      <c r="AK144" s="429">
        <f t="shared" si="70"/>
        <v>143.53999999999724</v>
      </c>
      <c r="AL144" s="429">
        <f t="shared" si="71"/>
        <v>143.54000000000087</v>
      </c>
      <c r="AM144" s="429">
        <f t="shared" si="72"/>
        <v>91.170000000000073</v>
      </c>
      <c r="AN144" s="429">
        <f t="shared" si="73"/>
        <v>91.170000000000073</v>
      </c>
      <c r="AO144" s="429">
        <f t="shared" si="74"/>
        <v>143.53999999999724</v>
      </c>
      <c r="AP144" s="429">
        <f t="shared" si="75"/>
        <v>143.53999999999724</v>
      </c>
      <c r="AQ144" s="429">
        <f t="shared" si="76"/>
        <v>70</v>
      </c>
      <c r="AR144" s="429">
        <f t="shared" si="77"/>
        <v>70</v>
      </c>
      <c r="AS144" s="429">
        <f t="shared" si="78"/>
        <v>85</v>
      </c>
      <c r="AT144" s="429">
        <f t="shared" si="79"/>
        <v>85</v>
      </c>
      <c r="AU144" s="429">
        <f t="shared" si="80"/>
        <v>115</v>
      </c>
      <c r="AV144" s="429">
        <f t="shared" si="81"/>
        <v>115</v>
      </c>
      <c r="AW144" s="429">
        <f t="shared" si="82"/>
        <v>125</v>
      </c>
      <c r="AX144" s="429">
        <f t="shared" si="83"/>
        <v>125</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7"/>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8"/>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9800</v>
      </c>
      <c r="S145" s="290">
        <f t="shared" si="64"/>
        <v>70</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9800</v>
      </c>
      <c r="U145" s="290">
        <f t="shared" si="65"/>
        <v>70</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1900</v>
      </c>
      <c r="W145" s="290">
        <f t="shared" si="89"/>
        <v>85</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1900</v>
      </c>
      <c r="Y145" s="290">
        <f t="shared" si="90"/>
        <v>85</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4700</v>
      </c>
      <c r="AA145" s="290">
        <f t="shared" si="66"/>
        <v>33.571428571428569</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400</v>
      </c>
      <c r="AC145" s="290">
        <f t="shared" si="67"/>
        <v>74.285714285714292</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5500</v>
      </c>
      <c r="AE145" s="290">
        <f t="shared" si="91"/>
        <v>39.285714285714285</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1500</v>
      </c>
      <c r="AG145" s="290">
        <f t="shared" si="92"/>
        <v>82.142857142857139</v>
      </c>
      <c r="AI145" s="429">
        <f t="shared" si="68"/>
        <v>91.170000000000073</v>
      </c>
      <c r="AJ145" s="429">
        <f t="shared" si="69"/>
        <v>91.170000000000073</v>
      </c>
      <c r="AK145" s="429">
        <f t="shared" si="70"/>
        <v>143.54000000000087</v>
      </c>
      <c r="AL145" s="429">
        <f t="shared" si="71"/>
        <v>143.54000000000087</v>
      </c>
      <c r="AM145" s="429">
        <f t="shared" si="72"/>
        <v>91.170000000000073</v>
      </c>
      <c r="AN145" s="429">
        <f t="shared" si="73"/>
        <v>91.170000000000073</v>
      </c>
      <c r="AO145" s="429">
        <f t="shared" si="74"/>
        <v>143.54000000000087</v>
      </c>
      <c r="AP145" s="429">
        <f t="shared" si="75"/>
        <v>143.54000000000087</v>
      </c>
      <c r="AQ145" s="429">
        <f t="shared" si="76"/>
        <v>70</v>
      </c>
      <c r="AR145" s="429">
        <f t="shared" si="77"/>
        <v>70</v>
      </c>
      <c r="AS145" s="429">
        <f t="shared" si="78"/>
        <v>85</v>
      </c>
      <c r="AT145" s="429">
        <f t="shared" si="79"/>
        <v>85</v>
      </c>
      <c r="AU145" s="429">
        <f t="shared" si="80"/>
        <v>115</v>
      </c>
      <c r="AV145" s="429">
        <f t="shared" si="81"/>
        <v>115</v>
      </c>
      <c r="AW145" s="429">
        <f t="shared" si="82"/>
        <v>125</v>
      </c>
      <c r="AX145" s="429">
        <f t="shared" si="83"/>
        <v>125</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7"/>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8"/>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9870</v>
      </c>
      <c r="S146" s="290">
        <f t="shared" si="64"/>
        <v>70</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9870</v>
      </c>
      <c r="U146" s="290">
        <f t="shared" si="65"/>
        <v>70</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1985</v>
      </c>
      <c r="W146" s="290">
        <f t="shared" si="89"/>
        <v>85</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1985</v>
      </c>
      <c r="Y146" s="290">
        <f t="shared" si="90"/>
        <v>8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4815</v>
      </c>
      <c r="AA146" s="290">
        <f t="shared" si="66"/>
        <v>34.148936170212764</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15</v>
      </c>
      <c r="AC146" s="290">
        <f t="shared" si="67"/>
        <v>74.574468085106389</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5625</v>
      </c>
      <c r="AE146" s="290">
        <f t="shared" si="91"/>
        <v>39.893617021276597</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1625</v>
      </c>
      <c r="AG146" s="290">
        <f t="shared" si="92"/>
        <v>82.446808510638292</v>
      </c>
      <c r="AI146" s="429">
        <f t="shared" si="68"/>
        <v>91.169999999998254</v>
      </c>
      <c r="AJ146" s="429">
        <f t="shared" si="69"/>
        <v>91.169999999998254</v>
      </c>
      <c r="AK146" s="429">
        <f t="shared" si="70"/>
        <v>143.54000000000087</v>
      </c>
      <c r="AL146" s="429">
        <f t="shared" si="71"/>
        <v>143.54000000000087</v>
      </c>
      <c r="AM146" s="429">
        <f t="shared" si="72"/>
        <v>91.169999999998254</v>
      </c>
      <c r="AN146" s="429">
        <f t="shared" si="73"/>
        <v>91.169999999998254</v>
      </c>
      <c r="AO146" s="429">
        <f t="shared" si="74"/>
        <v>143.54000000000087</v>
      </c>
      <c r="AP146" s="429">
        <f t="shared" si="75"/>
        <v>143.54000000000087</v>
      </c>
      <c r="AQ146" s="429">
        <f t="shared" si="76"/>
        <v>70</v>
      </c>
      <c r="AR146" s="429">
        <f t="shared" si="77"/>
        <v>70</v>
      </c>
      <c r="AS146" s="429">
        <f t="shared" si="78"/>
        <v>85</v>
      </c>
      <c r="AT146" s="429">
        <f t="shared" si="79"/>
        <v>85</v>
      </c>
      <c r="AU146" s="429">
        <f t="shared" si="80"/>
        <v>115</v>
      </c>
      <c r="AV146" s="429">
        <f t="shared" si="81"/>
        <v>115</v>
      </c>
      <c r="AW146" s="429">
        <f t="shared" si="82"/>
        <v>125</v>
      </c>
      <c r="AX146" s="429">
        <f t="shared" si="83"/>
        <v>125</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7"/>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8"/>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9940</v>
      </c>
      <c r="S147" s="290">
        <f t="shared" si="64"/>
        <v>70</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9940</v>
      </c>
      <c r="U147" s="290">
        <f t="shared" si="65"/>
        <v>70</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070</v>
      </c>
      <c r="W147" s="290">
        <f t="shared" si="89"/>
        <v>85</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070</v>
      </c>
      <c r="Y147" s="290">
        <f t="shared" si="90"/>
        <v>85</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4930</v>
      </c>
      <c r="AA147" s="290">
        <f t="shared" si="66"/>
        <v>34.718309859154928</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30</v>
      </c>
      <c r="AC147" s="290">
        <f t="shared" si="67"/>
        <v>74.859154929577471</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5750</v>
      </c>
      <c r="AE147" s="290">
        <f t="shared" si="91"/>
        <v>40.492957746478872</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1750</v>
      </c>
      <c r="AG147" s="290">
        <f t="shared" si="92"/>
        <v>82.74647887323944</v>
      </c>
      <c r="AI147" s="429">
        <f t="shared" si="68"/>
        <v>91.170000000000073</v>
      </c>
      <c r="AJ147" s="429">
        <f t="shared" si="69"/>
        <v>91.170000000000073</v>
      </c>
      <c r="AK147" s="429">
        <f t="shared" si="70"/>
        <v>143.54000000000087</v>
      </c>
      <c r="AL147" s="429">
        <f t="shared" si="71"/>
        <v>143.54000000000087</v>
      </c>
      <c r="AM147" s="429">
        <f t="shared" si="72"/>
        <v>91.170000000000073</v>
      </c>
      <c r="AN147" s="429">
        <f t="shared" si="73"/>
        <v>91.170000000000073</v>
      </c>
      <c r="AO147" s="429">
        <f t="shared" si="74"/>
        <v>143.54000000000087</v>
      </c>
      <c r="AP147" s="429">
        <f t="shared" si="75"/>
        <v>143.54000000000087</v>
      </c>
      <c r="AQ147" s="429">
        <f t="shared" si="76"/>
        <v>70</v>
      </c>
      <c r="AR147" s="429">
        <f t="shared" si="77"/>
        <v>70</v>
      </c>
      <c r="AS147" s="429">
        <f t="shared" si="78"/>
        <v>85</v>
      </c>
      <c r="AT147" s="429">
        <f t="shared" si="79"/>
        <v>85</v>
      </c>
      <c r="AU147" s="429">
        <f t="shared" si="80"/>
        <v>115</v>
      </c>
      <c r="AV147" s="429">
        <f t="shared" si="81"/>
        <v>115</v>
      </c>
      <c r="AW147" s="429">
        <f t="shared" si="82"/>
        <v>125</v>
      </c>
      <c r="AX147" s="429">
        <f t="shared" si="83"/>
        <v>125</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7"/>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8"/>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010</v>
      </c>
      <c r="S148" s="290">
        <f t="shared" si="64"/>
        <v>70</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010</v>
      </c>
      <c r="U148" s="290">
        <f t="shared" si="65"/>
        <v>70</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155</v>
      </c>
      <c r="W148" s="290">
        <f t="shared" si="89"/>
        <v>85</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155</v>
      </c>
      <c r="Y148" s="290">
        <f t="shared" si="90"/>
        <v>85</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5045</v>
      </c>
      <c r="AA148" s="290">
        <f t="shared" si="66"/>
        <v>35.27972027972028</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45</v>
      </c>
      <c r="AC148" s="290">
        <f t="shared" si="67"/>
        <v>75.139860139860133</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5875</v>
      </c>
      <c r="AE148" s="290">
        <f t="shared" si="91"/>
        <v>41.083916083916087</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1875</v>
      </c>
      <c r="AG148" s="290">
        <f t="shared" si="92"/>
        <v>83.04195804195804</v>
      </c>
      <c r="AI148" s="429">
        <f t="shared" si="68"/>
        <v>91.170000000000073</v>
      </c>
      <c r="AJ148" s="429">
        <f t="shared" si="69"/>
        <v>91.170000000000073</v>
      </c>
      <c r="AK148" s="429">
        <f t="shared" si="70"/>
        <v>143.54000000000087</v>
      </c>
      <c r="AL148" s="429">
        <f t="shared" si="71"/>
        <v>143.54000000000087</v>
      </c>
      <c r="AM148" s="429">
        <f t="shared" si="72"/>
        <v>91.170000000000073</v>
      </c>
      <c r="AN148" s="429">
        <f t="shared" si="73"/>
        <v>91.170000000000073</v>
      </c>
      <c r="AO148" s="429">
        <f t="shared" si="74"/>
        <v>143.53999999999724</v>
      </c>
      <c r="AP148" s="429">
        <f t="shared" si="75"/>
        <v>143.53999999999724</v>
      </c>
      <c r="AQ148" s="429">
        <f t="shared" si="76"/>
        <v>70</v>
      </c>
      <c r="AR148" s="429">
        <f t="shared" si="77"/>
        <v>70</v>
      </c>
      <c r="AS148" s="429">
        <f t="shared" si="78"/>
        <v>85</v>
      </c>
      <c r="AT148" s="429">
        <f t="shared" si="79"/>
        <v>85</v>
      </c>
      <c r="AU148" s="429">
        <f t="shared" si="80"/>
        <v>115</v>
      </c>
      <c r="AV148" s="429">
        <f t="shared" si="81"/>
        <v>115</v>
      </c>
      <c r="AW148" s="429">
        <f t="shared" si="82"/>
        <v>125</v>
      </c>
      <c r="AX148" s="429">
        <f t="shared" si="83"/>
        <v>125</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7"/>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8"/>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080</v>
      </c>
      <c r="S149" s="290">
        <f t="shared" si="64"/>
        <v>70</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080</v>
      </c>
      <c r="U149" s="290">
        <f t="shared" si="65"/>
        <v>70</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240</v>
      </c>
      <c r="W149" s="290">
        <f t="shared" si="89"/>
        <v>8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240</v>
      </c>
      <c r="Y149" s="290">
        <f t="shared" si="90"/>
        <v>85</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5160</v>
      </c>
      <c r="AA149" s="290">
        <f t="shared" si="66"/>
        <v>35.833333333333336</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60</v>
      </c>
      <c r="AC149" s="290">
        <f t="shared" si="67"/>
        <v>75.416666666666671</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6000</v>
      </c>
      <c r="AE149" s="290">
        <f t="shared" si="91"/>
        <v>41.666666666666664</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000</v>
      </c>
      <c r="AG149" s="290">
        <f t="shared" si="92"/>
        <v>83.333333333333329</v>
      </c>
      <c r="AI149" s="429">
        <f t="shared" si="68"/>
        <v>91.170000000000073</v>
      </c>
      <c r="AJ149" s="429">
        <f t="shared" si="69"/>
        <v>91.170000000000073</v>
      </c>
      <c r="AK149" s="429">
        <f t="shared" si="70"/>
        <v>143.53999999999724</v>
      </c>
      <c r="AL149" s="429">
        <f t="shared" si="71"/>
        <v>143.53999999999724</v>
      </c>
      <c r="AM149" s="429">
        <f t="shared" si="72"/>
        <v>91.170000000000073</v>
      </c>
      <c r="AN149" s="429">
        <f t="shared" si="73"/>
        <v>91.170000000000073</v>
      </c>
      <c r="AO149" s="429">
        <f t="shared" si="74"/>
        <v>143.54000000000087</v>
      </c>
      <c r="AP149" s="429">
        <f t="shared" si="75"/>
        <v>143.54000000000087</v>
      </c>
      <c r="AQ149" s="429">
        <f t="shared" si="76"/>
        <v>70</v>
      </c>
      <c r="AR149" s="429">
        <f t="shared" si="77"/>
        <v>70</v>
      </c>
      <c r="AS149" s="429">
        <f t="shared" si="78"/>
        <v>85</v>
      </c>
      <c r="AT149" s="429">
        <f t="shared" si="79"/>
        <v>85</v>
      </c>
      <c r="AU149" s="429">
        <f t="shared" si="80"/>
        <v>115</v>
      </c>
      <c r="AV149" s="429">
        <f t="shared" si="81"/>
        <v>115</v>
      </c>
      <c r="AW149" s="429">
        <f t="shared" si="82"/>
        <v>125</v>
      </c>
      <c r="AX149" s="429">
        <f t="shared" si="83"/>
        <v>125</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7"/>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8"/>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150</v>
      </c>
      <c r="S150" s="290">
        <f t="shared" si="64"/>
        <v>70</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150</v>
      </c>
      <c r="U150" s="290">
        <f t="shared" si="65"/>
        <v>70</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2325</v>
      </c>
      <c r="W150" s="290">
        <f t="shared" si="89"/>
        <v>85</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2325</v>
      </c>
      <c r="Y150" s="290">
        <f t="shared" si="90"/>
        <v>85</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5275</v>
      </c>
      <c r="AA150" s="290">
        <f t="shared" si="66"/>
        <v>36.37931034482758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975</v>
      </c>
      <c r="AC150" s="290">
        <f t="shared" si="67"/>
        <v>75.689655172413794</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6125</v>
      </c>
      <c r="AE150" s="290">
        <f t="shared" si="91"/>
        <v>42.241379310344826</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2125</v>
      </c>
      <c r="AG150" s="290">
        <f t="shared" si="92"/>
        <v>83.620689655172413</v>
      </c>
      <c r="AI150" s="429">
        <f t="shared" si="68"/>
        <v>91.170000000000073</v>
      </c>
      <c r="AJ150" s="429">
        <f t="shared" si="69"/>
        <v>91.170000000000073</v>
      </c>
      <c r="AK150" s="429">
        <f t="shared" si="70"/>
        <v>143.54000000000087</v>
      </c>
      <c r="AL150" s="429">
        <f t="shared" si="71"/>
        <v>143.54000000000087</v>
      </c>
      <c r="AM150" s="429">
        <f t="shared" si="72"/>
        <v>91.170000000000073</v>
      </c>
      <c r="AN150" s="429">
        <f t="shared" si="73"/>
        <v>91.170000000000073</v>
      </c>
      <c r="AO150" s="429">
        <f t="shared" si="74"/>
        <v>143.54000000000087</v>
      </c>
      <c r="AP150" s="429">
        <f t="shared" si="75"/>
        <v>143.54000000000087</v>
      </c>
      <c r="AQ150" s="429">
        <f t="shared" si="76"/>
        <v>70</v>
      </c>
      <c r="AR150" s="429">
        <f t="shared" si="77"/>
        <v>70</v>
      </c>
      <c r="AS150" s="429">
        <f t="shared" si="78"/>
        <v>85</v>
      </c>
      <c r="AT150" s="429">
        <f t="shared" si="79"/>
        <v>85</v>
      </c>
      <c r="AU150" s="429">
        <f t="shared" si="80"/>
        <v>115</v>
      </c>
      <c r="AV150" s="429">
        <f t="shared" si="81"/>
        <v>115</v>
      </c>
      <c r="AW150" s="429">
        <f t="shared" si="82"/>
        <v>125</v>
      </c>
      <c r="AX150" s="429">
        <f t="shared" si="83"/>
        <v>125</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7"/>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8"/>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220</v>
      </c>
      <c r="S151" s="290">
        <f t="shared" si="64"/>
        <v>70</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220</v>
      </c>
      <c r="U151" s="290">
        <f t="shared" si="65"/>
        <v>70</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2410</v>
      </c>
      <c r="W151" s="290">
        <f t="shared" si="89"/>
        <v>85</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2410</v>
      </c>
      <c r="Y151" s="290">
        <f t="shared" si="90"/>
        <v>85</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5390</v>
      </c>
      <c r="AA151" s="290">
        <f t="shared" si="66"/>
        <v>36.91780821917808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090</v>
      </c>
      <c r="AC151" s="290">
        <f t="shared" si="67"/>
        <v>75.958904109589042</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6250</v>
      </c>
      <c r="AE151" s="290">
        <f t="shared" si="91"/>
        <v>42.80821917808219</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2250</v>
      </c>
      <c r="AG151" s="290">
        <f t="shared" si="92"/>
        <v>83.904109589041099</v>
      </c>
      <c r="AI151" s="429">
        <f t="shared" si="68"/>
        <v>91.170000000000073</v>
      </c>
      <c r="AJ151" s="429">
        <f t="shared" si="69"/>
        <v>91.170000000000073</v>
      </c>
      <c r="AK151" s="429">
        <f t="shared" si="70"/>
        <v>143.54000000000087</v>
      </c>
      <c r="AL151" s="429">
        <f t="shared" si="71"/>
        <v>143.54000000000087</v>
      </c>
      <c r="AM151" s="429">
        <f t="shared" si="72"/>
        <v>91.170000000000073</v>
      </c>
      <c r="AN151" s="429">
        <f t="shared" si="73"/>
        <v>91.170000000000073</v>
      </c>
      <c r="AO151" s="429">
        <f t="shared" si="74"/>
        <v>143.54000000000087</v>
      </c>
      <c r="AP151" s="429">
        <f t="shared" si="75"/>
        <v>143.54000000000087</v>
      </c>
      <c r="AQ151" s="429">
        <f t="shared" si="76"/>
        <v>70</v>
      </c>
      <c r="AR151" s="429">
        <f t="shared" si="77"/>
        <v>70</v>
      </c>
      <c r="AS151" s="429">
        <f t="shared" si="78"/>
        <v>85</v>
      </c>
      <c r="AT151" s="429">
        <f t="shared" si="79"/>
        <v>85</v>
      </c>
      <c r="AU151" s="429">
        <f t="shared" si="80"/>
        <v>115</v>
      </c>
      <c r="AV151" s="429">
        <f t="shared" si="81"/>
        <v>115</v>
      </c>
      <c r="AW151" s="429">
        <f t="shared" si="82"/>
        <v>125</v>
      </c>
      <c r="AX151" s="429">
        <f t="shared" si="83"/>
        <v>125</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7"/>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8"/>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0290</v>
      </c>
      <c r="S152" s="290">
        <f t="shared" si="64"/>
        <v>70</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0290</v>
      </c>
      <c r="U152" s="290">
        <f t="shared" si="65"/>
        <v>70</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2495</v>
      </c>
      <c r="W152" s="290">
        <f t="shared" si="89"/>
        <v>85</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2495</v>
      </c>
      <c r="Y152" s="290">
        <f t="shared" si="90"/>
        <v>85</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5505</v>
      </c>
      <c r="AA152" s="290">
        <f t="shared" si="66"/>
        <v>37.448979591836732</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205</v>
      </c>
      <c r="AC152" s="290">
        <f t="shared" si="67"/>
        <v>76.224489795918373</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6375</v>
      </c>
      <c r="AE152" s="290">
        <f t="shared" si="91"/>
        <v>43.367346938775512</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2375</v>
      </c>
      <c r="AG152" s="290">
        <f t="shared" si="92"/>
        <v>84.183673469387756</v>
      </c>
      <c r="AI152" s="429">
        <f t="shared" si="68"/>
        <v>91.170000000000073</v>
      </c>
      <c r="AJ152" s="429">
        <f t="shared" si="69"/>
        <v>91.170000000000073</v>
      </c>
      <c r="AK152" s="429">
        <f t="shared" si="70"/>
        <v>143.53999999999724</v>
      </c>
      <c r="AL152" s="429">
        <f t="shared" si="71"/>
        <v>143.53999999999724</v>
      </c>
      <c r="AM152" s="429">
        <f t="shared" si="72"/>
        <v>91.170000000000073</v>
      </c>
      <c r="AN152" s="429">
        <f t="shared" si="73"/>
        <v>91.170000000000073</v>
      </c>
      <c r="AO152" s="429">
        <f t="shared" si="74"/>
        <v>143.53999999999724</v>
      </c>
      <c r="AP152" s="429">
        <f t="shared" si="75"/>
        <v>143.53999999999724</v>
      </c>
      <c r="AQ152" s="429">
        <f t="shared" si="76"/>
        <v>70</v>
      </c>
      <c r="AR152" s="429">
        <f t="shared" si="77"/>
        <v>70</v>
      </c>
      <c r="AS152" s="429">
        <f t="shared" si="78"/>
        <v>85</v>
      </c>
      <c r="AT152" s="429">
        <f t="shared" si="79"/>
        <v>85</v>
      </c>
      <c r="AU152" s="429">
        <f t="shared" si="80"/>
        <v>115</v>
      </c>
      <c r="AV152" s="429">
        <f t="shared" si="81"/>
        <v>115</v>
      </c>
      <c r="AW152" s="429">
        <f t="shared" si="82"/>
        <v>125</v>
      </c>
      <c r="AX152" s="429">
        <f t="shared" si="83"/>
        <v>125</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7"/>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8"/>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0360</v>
      </c>
      <c r="S153" s="290">
        <f t="shared" si="64"/>
        <v>70</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0360</v>
      </c>
      <c r="U153" s="290">
        <f t="shared" si="65"/>
        <v>70</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2580</v>
      </c>
      <c r="W153" s="290">
        <f t="shared" si="89"/>
        <v>85</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2580</v>
      </c>
      <c r="Y153" s="290">
        <f t="shared" si="90"/>
        <v>85</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5620</v>
      </c>
      <c r="AA153" s="290">
        <f t="shared" si="66"/>
        <v>37.9729729729729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320</v>
      </c>
      <c r="AC153" s="290">
        <f t="shared" si="67"/>
        <v>76.486486486486484</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6500</v>
      </c>
      <c r="AE153" s="290">
        <f t="shared" si="91"/>
        <v>43.918918918918919</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2500</v>
      </c>
      <c r="AG153" s="290">
        <f t="shared" si="92"/>
        <v>84.459459459459453</v>
      </c>
      <c r="AI153" s="429">
        <f t="shared" si="68"/>
        <v>91.170000000000073</v>
      </c>
      <c r="AJ153" s="429">
        <f t="shared" si="69"/>
        <v>91.170000000000073</v>
      </c>
      <c r="AK153" s="429">
        <f t="shared" si="70"/>
        <v>143.54000000000087</v>
      </c>
      <c r="AL153" s="429">
        <f t="shared" si="71"/>
        <v>143.54000000000087</v>
      </c>
      <c r="AM153" s="429">
        <f t="shared" si="72"/>
        <v>91.170000000000073</v>
      </c>
      <c r="AN153" s="429">
        <f t="shared" si="73"/>
        <v>91.170000000000073</v>
      </c>
      <c r="AO153" s="429">
        <f t="shared" si="74"/>
        <v>143.54000000000087</v>
      </c>
      <c r="AP153" s="429">
        <f t="shared" si="75"/>
        <v>143.54000000000087</v>
      </c>
      <c r="AQ153" s="429">
        <f t="shared" si="76"/>
        <v>70</v>
      </c>
      <c r="AR153" s="429">
        <f t="shared" si="77"/>
        <v>70</v>
      </c>
      <c r="AS153" s="429">
        <f t="shared" si="78"/>
        <v>85</v>
      </c>
      <c r="AT153" s="429">
        <f t="shared" si="79"/>
        <v>85</v>
      </c>
      <c r="AU153" s="429">
        <f t="shared" si="80"/>
        <v>115</v>
      </c>
      <c r="AV153" s="429">
        <f t="shared" si="81"/>
        <v>115</v>
      </c>
      <c r="AW153" s="429">
        <f t="shared" si="82"/>
        <v>125</v>
      </c>
      <c r="AX153" s="429">
        <f t="shared" si="83"/>
        <v>125</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7"/>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8"/>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0430</v>
      </c>
      <c r="S154" s="290">
        <f t="shared" si="64"/>
        <v>70</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0430</v>
      </c>
      <c r="U154" s="290">
        <f t="shared" si="65"/>
        <v>70</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2665</v>
      </c>
      <c r="W154" s="290">
        <f t="shared" si="89"/>
        <v>85</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2665</v>
      </c>
      <c r="Y154" s="290">
        <f t="shared" si="90"/>
        <v>85</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5735</v>
      </c>
      <c r="AA154" s="290">
        <f t="shared" si="66"/>
        <v>38.489932885906043</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435</v>
      </c>
      <c r="AC154" s="290">
        <f t="shared" si="67"/>
        <v>76.74496644295301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6625</v>
      </c>
      <c r="AE154" s="290">
        <f t="shared" si="91"/>
        <v>44.463087248322147</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2625</v>
      </c>
      <c r="AG154" s="290">
        <f t="shared" si="92"/>
        <v>84.731543624161077</v>
      </c>
      <c r="AI154" s="429">
        <f t="shared" si="68"/>
        <v>91.170000000000073</v>
      </c>
      <c r="AJ154" s="429">
        <f t="shared" si="69"/>
        <v>91.170000000000073</v>
      </c>
      <c r="AK154" s="429">
        <f t="shared" si="70"/>
        <v>143.54000000000087</v>
      </c>
      <c r="AL154" s="429">
        <f t="shared" si="71"/>
        <v>143.54000000000087</v>
      </c>
      <c r="AM154" s="429">
        <f t="shared" si="72"/>
        <v>91.170000000000073</v>
      </c>
      <c r="AN154" s="429">
        <f t="shared" si="73"/>
        <v>91.170000000000073</v>
      </c>
      <c r="AO154" s="429">
        <f t="shared" si="74"/>
        <v>143.54000000000087</v>
      </c>
      <c r="AP154" s="429">
        <f t="shared" si="75"/>
        <v>143.54000000000087</v>
      </c>
      <c r="AQ154" s="429">
        <f t="shared" si="76"/>
        <v>70</v>
      </c>
      <c r="AR154" s="429">
        <f t="shared" si="77"/>
        <v>70</v>
      </c>
      <c r="AS154" s="429">
        <f t="shared" si="78"/>
        <v>85</v>
      </c>
      <c r="AT154" s="429">
        <f t="shared" si="79"/>
        <v>85</v>
      </c>
      <c r="AU154" s="429">
        <f t="shared" si="80"/>
        <v>115</v>
      </c>
      <c r="AV154" s="429">
        <f t="shared" si="81"/>
        <v>115</v>
      </c>
      <c r="AW154" s="429">
        <f t="shared" si="82"/>
        <v>125</v>
      </c>
      <c r="AX154" s="429">
        <f t="shared" si="83"/>
        <v>125</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7"/>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8"/>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0500</v>
      </c>
      <c r="S155" s="290">
        <f t="shared" si="64"/>
        <v>70</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0500</v>
      </c>
      <c r="U155" s="290">
        <f t="shared" si="65"/>
        <v>70</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2750</v>
      </c>
      <c r="W155" s="290">
        <f t="shared" si="89"/>
        <v>85</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2750</v>
      </c>
      <c r="Y155" s="290">
        <f t="shared" si="90"/>
        <v>85</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5850</v>
      </c>
      <c r="AA155" s="290">
        <f t="shared" si="66"/>
        <v>39</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550</v>
      </c>
      <c r="AC155" s="290">
        <f t="shared" si="67"/>
        <v>7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6750</v>
      </c>
      <c r="AE155" s="290">
        <f t="shared" si="91"/>
        <v>45</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2750</v>
      </c>
      <c r="AG155" s="290">
        <f t="shared" si="92"/>
        <v>85</v>
      </c>
      <c r="AI155" s="429">
        <f t="shared" si="68"/>
        <v>91.170000000000073</v>
      </c>
      <c r="AJ155" s="429">
        <f t="shared" si="69"/>
        <v>91.170000000000073</v>
      </c>
      <c r="AK155" s="429">
        <f t="shared" si="70"/>
        <v>143.54000000000087</v>
      </c>
      <c r="AL155" s="429">
        <f t="shared" si="71"/>
        <v>143.54000000000087</v>
      </c>
      <c r="AM155" s="429">
        <f t="shared" si="72"/>
        <v>91.170000000000073</v>
      </c>
      <c r="AN155" s="429">
        <f t="shared" si="73"/>
        <v>91.170000000000073</v>
      </c>
      <c r="AO155" s="429">
        <f t="shared" si="74"/>
        <v>143.54000000000087</v>
      </c>
      <c r="AP155" s="429">
        <f t="shared" si="75"/>
        <v>143.54000000000087</v>
      </c>
      <c r="AQ155" s="429">
        <f t="shared" si="76"/>
        <v>70</v>
      </c>
      <c r="AR155" s="429">
        <f t="shared" si="77"/>
        <v>70</v>
      </c>
      <c r="AS155" s="429">
        <f t="shared" si="78"/>
        <v>85</v>
      </c>
      <c r="AT155" s="429">
        <f t="shared" si="79"/>
        <v>85</v>
      </c>
      <c r="AU155" s="429">
        <f t="shared" si="80"/>
        <v>115</v>
      </c>
      <c r="AV155" s="429">
        <f t="shared" si="81"/>
        <v>115</v>
      </c>
      <c r="AW155" s="429">
        <f t="shared" si="82"/>
        <v>125</v>
      </c>
      <c r="AX155" s="429">
        <f t="shared" si="83"/>
        <v>125</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si="63"/>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7"/>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8"/>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0570</v>
      </c>
      <c r="S156" s="290">
        <f t="shared" si="64"/>
        <v>70</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0570</v>
      </c>
      <c r="U156" s="290">
        <f t="shared" si="65"/>
        <v>7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2835</v>
      </c>
      <c r="W156" s="290">
        <f t="shared" si="89"/>
        <v>8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2835</v>
      </c>
      <c r="Y156" s="290">
        <f t="shared" si="90"/>
        <v>8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5965</v>
      </c>
      <c r="AA156" s="290">
        <f t="shared" si="66"/>
        <v>39.503311258278146</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665</v>
      </c>
      <c r="AC156" s="290">
        <f t="shared" si="67"/>
        <v>77.25165562913908</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6875</v>
      </c>
      <c r="AE156" s="290">
        <f t="shared" si="91"/>
        <v>45.52980132450331</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2875</v>
      </c>
      <c r="AG156" s="290">
        <f t="shared" si="92"/>
        <v>85.264900662251662</v>
      </c>
      <c r="AI156" s="429">
        <f t="shared" si="68"/>
        <v>91.170000000000073</v>
      </c>
      <c r="AJ156" s="429">
        <f t="shared" si="69"/>
        <v>136.48999999999978</v>
      </c>
      <c r="AK156" s="429">
        <f t="shared" si="70"/>
        <v>143.54000000000087</v>
      </c>
      <c r="AL156" s="429">
        <f t="shared" si="71"/>
        <v>143.54000000000087</v>
      </c>
      <c r="AM156" s="429">
        <f t="shared" si="72"/>
        <v>91.170000000000073</v>
      </c>
      <c r="AN156" s="429">
        <f t="shared" si="73"/>
        <v>6934.4900000000016</v>
      </c>
      <c r="AO156" s="429">
        <f t="shared" si="74"/>
        <v>143.53999999999724</v>
      </c>
      <c r="AP156" s="429">
        <f t="shared" si="75"/>
        <v>143.53999999999724</v>
      </c>
      <c r="AQ156" s="429">
        <f t="shared" si="76"/>
        <v>70</v>
      </c>
      <c r="AR156" s="429">
        <f t="shared" si="77"/>
        <v>70</v>
      </c>
      <c r="AS156" s="429">
        <f t="shared" si="78"/>
        <v>85</v>
      </c>
      <c r="AT156" s="429">
        <f t="shared" si="79"/>
        <v>85</v>
      </c>
      <c r="AU156" s="429">
        <f t="shared" si="80"/>
        <v>115</v>
      </c>
      <c r="AV156" s="429">
        <f t="shared" si="81"/>
        <v>115</v>
      </c>
      <c r="AW156" s="429">
        <f t="shared" si="82"/>
        <v>125</v>
      </c>
      <c r="AX156" s="429">
        <f t="shared" si="83"/>
        <v>12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si="63"/>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7"/>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8"/>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0640</v>
      </c>
      <c r="S157" s="290">
        <f t="shared" si="64"/>
        <v>70</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0640</v>
      </c>
      <c r="U157" s="290">
        <f t="shared" si="65"/>
        <v>7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2920</v>
      </c>
      <c r="W157" s="290">
        <f t="shared" si="89"/>
        <v>85</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2920</v>
      </c>
      <c r="Y157" s="290">
        <f t="shared" si="90"/>
        <v>8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6080</v>
      </c>
      <c r="AA157" s="290">
        <f t="shared" si="66"/>
        <v>40</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780</v>
      </c>
      <c r="AC157" s="290">
        <f t="shared" si="67"/>
        <v>77.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7000</v>
      </c>
      <c r="AE157" s="290">
        <f t="shared" si="91"/>
        <v>46.05263157894737</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3000</v>
      </c>
      <c r="AG157" s="290">
        <f t="shared" si="92"/>
        <v>85.526315789473685</v>
      </c>
      <c r="AI157" s="429">
        <f t="shared" si="68"/>
        <v>91.170000000000073</v>
      </c>
      <c r="AJ157" s="429">
        <f t="shared" si="69"/>
        <v>136.48999999999978</v>
      </c>
      <c r="AK157" s="429">
        <f t="shared" si="70"/>
        <v>143.54000000000087</v>
      </c>
      <c r="AL157" s="429">
        <f t="shared" si="71"/>
        <v>143.54000000000087</v>
      </c>
      <c r="AM157" s="429">
        <f t="shared" si="72"/>
        <v>91.170000000000073</v>
      </c>
      <c r="AN157" s="429">
        <f t="shared" si="73"/>
        <v>136.4900000000016</v>
      </c>
      <c r="AO157" s="429">
        <f t="shared" si="74"/>
        <v>143.54000000000087</v>
      </c>
      <c r="AP157" s="429">
        <f t="shared" si="75"/>
        <v>143.54000000000087</v>
      </c>
      <c r="AQ157" s="429">
        <f t="shared" si="76"/>
        <v>70</v>
      </c>
      <c r="AR157" s="429">
        <f t="shared" si="77"/>
        <v>70</v>
      </c>
      <c r="AS157" s="429">
        <f t="shared" si="78"/>
        <v>85</v>
      </c>
      <c r="AT157" s="429">
        <f t="shared" si="79"/>
        <v>85</v>
      </c>
      <c r="AU157" s="429">
        <f t="shared" si="80"/>
        <v>115</v>
      </c>
      <c r="AV157" s="429">
        <f t="shared" si="81"/>
        <v>115</v>
      </c>
      <c r="AW157" s="429">
        <f t="shared" si="82"/>
        <v>125</v>
      </c>
      <c r="AX157" s="429">
        <f t="shared" si="8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si="63"/>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7"/>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8"/>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0710</v>
      </c>
      <c r="S158" s="290">
        <f t="shared" si="64"/>
        <v>70</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0710</v>
      </c>
      <c r="U158" s="290">
        <f t="shared" si="65"/>
        <v>7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005</v>
      </c>
      <c r="W158" s="290">
        <f t="shared" si="89"/>
        <v>85</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3005</v>
      </c>
      <c r="Y158" s="290">
        <f t="shared" si="90"/>
        <v>8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6195</v>
      </c>
      <c r="AA158" s="290">
        <f t="shared" si="66"/>
        <v>40.490196078431374</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1895</v>
      </c>
      <c r="AC158" s="290">
        <f t="shared" si="67"/>
        <v>77.74509803921569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7125</v>
      </c>
      <c r="AE158" s="290">
        <f t="shared" si="91"/>
        <v>46.568627450980394</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3125</v>
      </c>
      <c r="AG158" s="290">
        <f t="shared" si="92"/>
        <v>85.784313725490193</v>
      </c>
      <c r="AI158" s="429">
        <f t="shared" si="68"/>
        <v>91.170000000000073</v>
      </c>
      <c r="AJ158" s="429">
        <f t="shared" si="69"/>
        <v>136.48999999999978</v>
      </c>
      <c r="AK158" s="429">
        <f t="shared" si="70"/>
        <v>143.53999999999724</v>
      </c>
      <c r="AL158" s="429">
        <f t="shared" si="71"/>
        <v>143.53999999999724</v>
      </c>
      <c r="AM158" s="429">
        <f t="shared" si="72"/>
        <v>91.170000000000073</v>
      </c>
      <c r="AN158" s="429">
        <f t="shared" si="73"/>
        <v>136.48999999999796</v>
      </c>
      <c r="AO158" s="429">
        <f t="shared" si="74"/>
        <v>143.54000000000087</v>
      </c>
      <c r="AP158" s="429">
        <f t="shared" si="75"/>
        <v>143.54000000000087</v>
      </c>
      <c r="AQ158" s="429">
        <f t="shared" si="76"/>
        <v>70</v>
      </c>
      <c r="AR158" s="429">
        <f t="shared" si="77"/>
        <v>70</v>
      </c>
      <c r="AS158" s="429">
        <f t="shared" si="78"/>
        <v>85</v>
      </c>
      <c r="AT158" s="429">
        <f t="shared" si="79"/>
        <v>85</v>
      </c>
      <c r="AU158" s="429">
        <f t="shared" si="80"/>
        <v>115</v>
      </c>
      <c r="AV158" s="429">
        <f t="shared" si="81"/>
        <v>115</v>
      </c>
      <c r="AW158" s="429">
        <f t="shared" si="82"/>
        <v>125</v>
      </c>
      <c r="AX158" s="429">
        <f t="shared" si="8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si="63"/>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7"/>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8"/>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0780</v>
      </c>
      <c r="S159" s="290">
        <f t="shared" si="64"/>
        <v>70</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0780</v>
      </c>
      <c r="U159" s="290">
        <f t="shared" si="65"/>
        <v>7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090</v>
      </c>
      <c r="W159" s="290">
        <f t="shared" si="89"/>
        <v>85</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3090</v>
      </c>
      <c r="Y159" s="290">
        <f t="shared" si="90"/>
        <v>8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6310</v>
      </c>
      <c r="AA159" s="290">
        <f t="shared" si="66"/>
        <v>40.97402597402597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010</v>
      </c>
      <c r="AC159" s="290">
        <f t="shared" si="67"/>
        <v>77.987012987012989</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7250</v>
      </c>
      <c r="AE159" s="290">
        <f t="shared" si="91"/>
        <v>47.077922077922075</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3250</v>
      </c>
      <c r="AG159" s="290">
        <f t="shared" si="92"/>
        <v>86.038961038961034</v>
      </c>
      <c r="AI159" s="429">
        <f t="shared" si="68"/>
        <v>91.170000000000073</v>
      </c>
      <c r="AJ159" s="429">
        <f t="shared" si="69"/>
        <v>136.48999999999978</v>
      </c>
      <c r="AK159" s="429">
        <f t="shared" si="70"/>
        <v>143.54000000000087</v>
      </c>
      <c r="AL159" s="429">
        <f t="shared" si="71"/>
        <v>143.54000000000087</v>
      </c>
      <c r="AM159" s="429">
        <f t="shared" si="72"/>
        <v>91.170000000000073</v>
      </c>
      <c r="AN159" s="429">
        <f t="shared" si="73"/>
        <v>136.4900000000016</v>
      </c>
      <c r="AO159" s="429">
        <f t="shared" si="74"/>
        <v>143.54000000000087</v>
      </c>
      <c r="AP159" s="429">
        <f t="shared" si="75"/>
        <v>143.54000000000087</v>
      </c>
      <c r="AQ159" s="429">
        <f t="shared" si="76"/>
        <v>70</v>
      </c>
      <c r="AR159" s="429">
        <f t="shared" si="77"/>
        <v>70</v>
      </c>
      <c r="AS159" s="429">
        <f t="shared" si="78"/>
        <v>85</v>
      </c>
      <c r="AT159" s="429">
        <f t="shared" si="79"/>
        <v>85</v>
      </c>
      <c r="AU159" s="429">
        <f t="shared" si="80"/>
        <v>115</v>
      </c>
      <c r="AV159" s="429">
        <f t="shared" si="81"/>
        <v>115</v>
      </c>
      <c r="AW159" s="429">
        <f t="shared" si="82"/>
        <v>125</v>
      </c>
      <c r="AX159" s="429">
        <f t="shared" si="8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si="63"/>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7"/>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8"/>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0850</v>
      </c>
      <c r="S160" s="290">
        <f t="shared" si="64"/>
        <v>70</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0850</v>
      </c>
      <c r="U160" s="290">
        <f t="shared" si="65"/>
        <v>7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175</v>
      </c>
      <c r="W160" s="290">
        <f t="shared" si="89"/>
        <v>85</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3175</v>
      </c>
      <c r="Y160" s="290">
        <f t="shared" si="90"/>
        <v>8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6425</v>
      </c>
      <c r="AA160" s="290">
        <f t="shared" si="66"/>
        <v>41.451612903225808</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125</v>
      </c>
      <c r="AC160" s="290">
        <f t="shared" si="67"/>
        <v>78.225806451612897</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7375</v>
      </c>
      <c r="AE160" s="290">
        <f t="shared" si="91"/>
        <v>47.58064516129032</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3375</v>
      </c>
      <c r="AG160" s="290">
        <f t="shared" si="92"/>
        <v>86.290322580645167</v>
      </c>
      <c r="AI160" s="429">
        <f t="shared" si="68"/>
        <v>91.170000000000073</v>
      </c>
      <c r="AJ160" s="429">
        <f t="shared" si="69"/>
        <v>136.4900000000016</v>
      </c>
      <c r="AK160" s="429">
        <f t="shared" si="70"/>
        <v>143.54000000000087</v>
      </c>
      <c r="AL160" s="429">
        <f t="shared" si="71"/>
        <v>143.53999999999724</v>
      </c>
      <c r="AM160" s="429">
        <f t="shared" si="72"/>
        <v>91.170000000000073</v>
      </c>
      <c r="AN160" s="429">
        <f t="shared" si="73"/>
        <v>136.48999999999796</v>
      </c>
      <c r="AO160" s="429">
        <f t="shared" si="74"/>
        <v>143.53999999999724</v>
      </c>
      <c r="AP160" s="429">
        <f t="shared" si="75"/>
        <v>143.53999999999724</v>
      </c>
      <c r="AQ160" s="429">
        <f t="shared" si="76"/>
        <v>70</v>
      </c>
      <c r="AR160" s="429">
        <f t="shared" si="77"/>
        <v>70</v>
      </c>
      <c r="AS160" s="429">
        <f t="shared" si="78"/>
        <v>85</v>
      </c>
      <c r="AT160" s="429">
        <f t="shared" si="79"/>
        <v>85</v>
      </c>
      <c r="AU160" s="429">
        <f t="shared" si="80"/>
        <v>115</v>
      </c>
      <c r="AV160" s="429">
        <f t="shared" si="81"/>
        <v>115</v>
      </c>
      <c r="AW160" s="429">
        <f t="shared" si="82"/>
        <v>125</v>
      </c>
      <c r="AX160" s="429">
        <f t="shared" si="8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si="63"/>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7"/>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8"/>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0920</v>
      </c>
      <c r="S161" s="290">
        <f t="shared" si="64"/>
        <v>70</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0920</v>
      </c>
      <c r="U161" s="290">
        <f t="shared" si="65"/>
        <v>7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3260</v>
      </c>
      <c r="W161" s="290">
        <f t="shared" si="89"/>
        <v>85</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3260</v>
      </c>
      <c r="Y161" s="290">
        <f t="shared" si="90"/>
        <v>8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6540</v>
      </c>
      <c r="AA161" s="290">
        <f t="shared" si="66"/>
        <v>41.92307692307692</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240</v>
      </c>
      <c r="AC161" s="290">
        <f t="shared" si="67"/>
        <v>78.461538461538467</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7500</v>
      </c>
      <c r="AE161" s="290">
        <f t="shared" si="91"/>
        <v>48.07692307692308</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3500</v>
      </c>
      <c r="AG161" s="290">
        <f t="shared" si="92"/>
        <v>86.538461538461533</v>
      </c>
      <c r="AI161" s="429">
        <f t="shared" si="68"/>
        <v>91.170000000000073</v>
      </c>
      <c r="AJ161" s="429">
        <f t="shared" si="69"/>
        <v>136.48999999999978</v>
      </c>
      <c r="AK161" s="429">
        <f t="shared" si="70"/>
        <v>143.53999999999724</v>
      </c>
      <c r="AL161" s="429">
        <f t="shared" si="71"/>
        <v>143.54000000000087</v>
      </c>
      <c r="AM161" s="429">
        <f t="shared" si="72"/>
        <v>91.170000000000073</v>
      </c>
      <c r="AN161" s="429">
        <f t="shared" si="73"/>
        <v>136.4900000000016</v>
      </c>
      <c r="AO161" s="429">
        <f t="shared" si="74"/>
        <v>143.54000000000087</v>
      </c>
      <c r="AP161" s="429">
        <f t="shared" si="75"/>
        <v>143.54000000000087</v>
      </c>
      <c r="AQ161" s="429">
        <f t="shared" si="76"/>
        <v>70</v>
      </c>
      <c r="AR161" s="429">
        <f t="shared" si="77"/>
        <v>70</v>
      </c>
      <c r="AS161" s="429">
        <f t="shared" si="78"/>
        <v>85</v>
      </c>
      <c r="AT161" s="429">
        <f t="shared" si="79"/>
        <v>85</v>
      </c>
      <c r="AU161" s="429">
        <f t="shared" si="80"/>
        <v>115</v>
      </c>
      <c r="AV161" s="429">
        <f t="shared" si="81"/>
        <v>115</v>
      </c>
      <c r="AW161" s="429">
        <f t="shared" si="82"/>
        <v>125</v>
      </c>
      <c r="AX161" s="429">
        <f t="shared" si="8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si="63"/>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7"/>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8"/>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0990</v>
      </c>
      <c r="S162" s="290">
        <f t="shared" si="64"/>
        <v>70</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0990</v>
      </c>
      <c r="U162" s="290">
        <f t="shared" si="65"/>
        <v>7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3345</v>
      </c>
      <c r="W162" s="290">
        <f t="shared" si="89"/>
        <v>85</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3345</v>
      </c>
      <c r="Y162" s="290">
        <f t="shared" si="90"/>
        <v>8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6655</v>
      </c>
      <c r="AA162" s="290">
        <f t="shared" si="66"/>
        <v>42.388535031847134</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355</v>
      </c>
      <c r="AC162" s="290">
        <f t="shared" si="67"/>
        <v>78.69426751592357</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7625</v>
      </c>
      <c r="AE162" s="290">
        <f t="shared" si="91"/>
        <v>48.566878980891723</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3625</v>
      </c>
      <c r="AG162" s="290">
        <f t="shared" si="92"/>
        <v>86.783439490445858</v>
      </c>
      <c r="AI162" s="429">
        <f t="shared" si="68"/>
        <v>91.170000000000073</v>
      </c>
      <c r="AJ162" s="429">
        <f t="shared" si="69"/>
        <v>136.48999999999978</v>
      </c>
      <c r="AK162" s="429">
        <f t="shared" si="70"/>
        <v>143.54000000000087</v>
      </c>
      <c r="AL162" s="429">
        <f t="shared" si="71"/>
        <v>143.54000000000087</v>
      </c>
      <c r="AM162" s="429">
        <f t="shared" si="72"/>
        <v>91.170000000000073</v>
      </c>
      <c r="AN162" s="429">
        <f t="shared" si="73"/>
        <v>136.48999999999796</v>
      </c>
      <c r="AO162" s="429">
        <f t="shared" si="74"/>
        <v>143.54000000000087</v>
      </c>
      <c r="AP162" s="429">
        <f t="shared" si="75"/>
        <v>143.54000000000087</v>
      </c>
      <c r="AQ162" s="429">
        <f t="shared" si="76"/>
        <v>70</v>
      </c>
      <c r="AR162" s="429">
        <f t="shared" si="77"/>
        <v>70</v>
      </c>
      <c r="AS162" s="429">
        <f t="shared" si="78"/>
        <v>85</v>
      </c>
      <c r="AT162" s="429">
        <f t="shared" si="79"/>
        <v>85</v>
      </c>
      <c r="AU162" s="429">
        <f t="shared" si="80"/>
        <v>115</v>
      </c>
      <c r="AV162" s="429">
        <f t="shared" si="81"/>
        <v>115</v>
      </c>
      <c r="AW162" s="429">
        <f t="shared" si="82"/>
        <v>125</v>
      </c>
      <c r="AX162" s="429">
        <f t="shared" si="8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si="63"/>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7"/>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8"/>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060</v>
      </c>
      <c r="S163" s="290">
        <f t="shared" si="64"/>
        <v>70</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1060</v>
      </c>
      <c r="U163" s="290">
        <f t="shared" si="65"/>
        <v>7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3430</v>
      </c>
      <c r="W163" s="290">
        <f t="shared" si="89"/>
        <v>8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3430</v>
      </c>
      <c r="Y163" s="290">
        <f t="shared" si="90"/>
        <v>8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6770</v>
      </c>
      <c r="AA163" s="290">
        <f t="shared" si="66"/>
        <v>42.848101265822784</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470</v>
      </c>
      <c r="AC163" s="290">
        <f t="shared" si="67"/>
        <v>78.924050632911388</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7750</v>
      </c>
      <c r="AE163" s="290">
        <f t="shared" si="91"/>
        <v>49.05063291139240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3750</v>
      </c>
      <c r="AG163" s="290">
        <f t="shared" si="92"/>
        <v>87.025316455696199</v>
      </c>
      <c r="AI163" s="429">
        <f t="shared" si="68"/>
        <v>91.170000000000073</v>
      </c>
      <c r="AJ163" s="429">
        <f t="shared" si="69"/>
        <v>136.48999999999978</v>
      </c>
      <c r="AK163" s="429">
        <f t="shared" si="70"/>
        <v>143.54000000000087</v>
      </c>
      <c r="AL163" s="429">
        <f t="shared" si="71"/>
        <v>143.54000000000087</v>
      </c>
      <c r="AM163" s="429">
        <f t="shared" si="72"/>
        <v>91.170000000000073</v>
      </c>
      <c r="AN163" s="429">
        <f t="shared" si="73"/>
        <v>136.4900000000016</v>
      </c>
      <c r="AO163" s="429">
        <f t="shared" si="74"/>
        <v>143.54000000000087</v>
      </c>
      <c r="AP163" s="429">
        <f t="shared" si="75"/>
        <v>143.54000000000087</v>
      </c>
      <c r="AQ163" s="429">
        <f t="shared" si="76"/>
        <v>70</v>
      </c>
      <c r="AR163" s="429">
        <f t="shared" si="77"/>
        <v>70</v>
      </c>
      <c r="AS163" s="429">
        <f t="shared" si="78"/>
        <v>85</v>
      </c>
      <c r="AT163" s="429">
        <f t="shared" si="79"/>
        <v>85</v>
      </c>
      <c r="AU163" s="429">
        <f t="shared" si="80"/>
        <v>115</v>
      </c>
      <c r="AV163" s="429">
        <f t="shared" si="81"/>
        <v>115</v>
      </c>
      <c r="AW163" s="429">
        <f t="shared" si="82"/>
        <v>125</v>
      </c>
      <c r="AX163" s="429">
        <f t="shared" si="8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si="63"/>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7"/>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8"/>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130</v>
      </c>
      <c r="S164" s="290">
        <f t="shared" si="64"/>
        <v>70</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1130</v>
      </c>
      <c r="U164" s="290">
        <f t="shared" si="65"/>
        <v>7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3515</v>
      </c>
      <c r="W164" s="290">
        <f t="shared" si="89"/>
        <v>8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3515</v>
      </c>
      <c r="Y164" s="290">
        <f t="shared" si="90"/>
        <v>8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6885</v>
      </c>
      <c r="AA164" s="290">
        <f t="shared" si="66"/>
        <v>43.301886792452834</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585</v>
      </c>
      <c r="AC164" s="290">
        <f t="shared" si="67"/>
        <v>79.15094339622641</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7875</v>
      </c>
      <c r="AE164" s="290">
        <f t="shared" si="91"/>
        <v>49.52830188679245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3875</v>
      </c>
      <c r="AG164" s="290">
        <f t="shared" si="92"/>
        <v>87.264150943396231</v>
      </c>
      <c r="AI164" s="429">
        <f t="shared" si="68"/>
        <v>91.170000000000073</v>
      </c>
      <c r="AJ164" s="429">
        <f t="shared" si="69"/>
        <v>136.48999999999978</v>
      </c>
      <c r="AK164" s="429">
        <f t="shared" si="70"/>
        <v>143.54000000000087</v>
      </c>
      <c r="AL164" s="429">
        <f t="shared" si="71"/>
        <v>143.54000000000087</v>
      </c>
      <c r="AM164" s="429">
        <f t="shared" si="72"/>
        <v>91.170000000000073</v>
      </c>
      <c r="AN164" s="429">
        <f t="shared" si="73"/>
        <v>136.48999999999796</v>
      </c>
      <c r="AO164" s="429">
        <f t="shared" si="74"/>
        <v>143.53999999999724</v>
      </c>
      <c r="AP164" s="429">
        <f t="shared" si="75"/>
        <v>143.53999999999724</v>
      </c>
      <c r="AQ164" s="429">
        <f t="shared" si="76"/>
        <v>70</v>
      </c>
      <c r="AR164" s="429">
        <f t="shared" si="77"/>
        <v>70</v>
      </c>
      <c r="AS164" s="429">
        <f t="shared" si="78"/>
        <v>85</v>
      </c>
      <c r="AT164" s="429">
        <f t="shared" si="79"/>
        <v>85</v>
      </c>
      <c r="AU164" s="429">
        <f t="shared" si="80"/>
        <v>115</v>
      </c>
      <c r="AV164" s="429">
        <f t="shared" si="81"/>
        <v>115</v>
      </c>
      <c r="AW164" s="429">
        <f t="shared" si="82"/>
        <v>125</v>
      </c>
      <c r="AX164" s="429">
        <f t="shared" si="8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si="63"/>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7"/>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8"/>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1200</v>
      </c>
      <c r="S165" s="290">
        <f t="shared" si="64"/>
        <v>70</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1200</v>
      </c>
      <c r="U165" s="290">
        <f t="shared" si="65"/>
        <v>7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3600</v>
      </c>
      <c r="W165" s="290">
        <f t="shared" si="89"/>
        <v>8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3600</v>
      </c>
      <c r="Y165" s="290">
        <f t="shared" si="90"/>
        <v>8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7000</v>
      </c>
      <c r="AA165" s="290">
        <f t="shared" si="66"/>
        <v>43.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2700</v>
      </c>
      <c r="AC165" s="290">
        <f t="shared" si="67"/>
        <v>79.375</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8000</v>
      </c>
      <c r="AE165" s="290">
        <f t="shared" si="91"/>
        <v>5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4000</v>
      </c>
      <c r="AG165" s="290">
        <f t="shared" si="92"/>
        <v>87.5</v>
      </c>
      <c r="AI165" s="429">
        <f t="shared" si="68"/>
        <v>91.170000000000073</v>
      </c>
      <c r="AJ165" s="429">
        <f t="shared" si="69"/>
        <v>136.48999999999978</v>
      </c>
      <c r="AK165" s="429">
        <f t="shared" si="70"/>
        <v>143.54000000000087</v>
      </c>
      <c r="AL165" s="429">
        <f t="shared" si="71"/>
        <v>143.54000000000087</v>
      </c>
      <c r="AM165" s="429">
        <f t="shared" si="72"/>
        <v>91.170000000000073</v>
      </c>
      <c r="AN165" s="429">
        <f t="shared" si="73"/>
        <v>136.4900000000016</v>
      </c>
      <c r="AO165" s="429">
        <f t="shared" si="74"/>
        <v>143.54000000000087</v>
      </c>
      <c r="AP165" s="429">
        <f t="shared" si="75"/>
        <v>143.54000000000087</v>
      </c>
      <c r="AQ165" s="429">
        <f t="shared" si="76"/>
        <v>70</v>
      </c>
      <c r="AR165" s="429">
        <f t="shared" si="77"/>
        <v>70</v>
      </c>
      <c r="AS165" s="429">
        <f t="shared" si="78"/>
        <v>85</v>
      </c>
      <c r="AT165" s="429">
        <f t="shared" si="79"/>
        <v>85</v>
      </c>
      <c r="AU165" s="429">
        <f t="shared" si="80"/>
        <v>115</v>
      </c>
      <c r="AV165" s="429">
        <f t="shared" si="81"/>
        <v>115</v>
      </c>
      <c r="AW165" s="429">
        <f t="shared" si="82"/>
        <v>125</v>
      </c>
      <c r="AX165" s="429">
        <f t="shared" si="8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si="63"/>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7"/>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8"/>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1270</v>
      </c>
      <c r="S166" s="290">
        <f t="shared" si="64"/>
        <v>70</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1270</v>
      </c>
      <c r="U166" s="290">
        <f t="shared" si="65"/>
        <v>7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3685</v>
      </c>
      <c r="W166" s="290">
        <f t="shared" si="89"/>
        <v>85</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3685</v>
      </c>
      <c r="Y166" s="290">
        <f t="shared" si="90"/>
        <v>8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7115</v>
      </c>
      <c r="AA166" s="290">
        <f t="shared" si="66"/>
        <v>44.192546583850934</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2815</v>
      </c>
      <c r="AC166" s="290">
        <f t="shared" si="67"/>
        <v>79.596273291925471</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8125</v>
      </c>
      <c r="AE166" s="290">
        <f t="shared" si="91"/>
        <v>50.46583850931676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4125</v>
      </c>
      <c r="AG166" s="290">
        <f t="shared" si="92"/>
        <v>87.732919254658384</v>
      </c>
      <c r="AI166" s="429">
        <f t="shared" si="68"/>
        <v>91.170000000000073</v>
      </c>
      <c r="AJ166" s="429">
        <f t="shared" si="69"/>
        <v>136.48999999999978</v>
      </c>
      <c r="AK166" s="429">
        <f t="shared" si="70"/>
        <v>143.53999999999724</v>
      </c>
      <c r="AL166" s="429">
        <f t="shared" si="71"/>
        <v>143.53999999999724</v>
      </c>
      <c r="AM166" s="429">
        <f t="shared" si="72"/>
        <v>91.170000000000073</v>
      </c>
      <c r="AN166" s="429">
        <f t="shared" si="73"/>
        <v>136.4900000000016</v>
      </c>
      <c r="AO166" s="429">
        <f t="shared" si="74"/>
        <v>143.54000000000087</v>
      </c>
      <c r="AP166" s="429">
        <f t="shared" si="75"/>
        <v>143.54000000000087</v>
      </c>
      <c r="AQ166" s="429">
        <f t="shared" si="76"/>
        <v>70</v>
      </c>
      <c r="AR166" s="429">
        <f t="shared" si="77"/>
        <v>70</v>
      </c>
      <c r="AS166" s="429">
        <f t="shared" si="78"/>
        <v>85</v>
      </c>
      <c r="AT166" s="429">
        <f t="shared" si="79"/>
        <v>85</v>
      </c>
      <c r="AU166" s="429">
        <f t="shared" si="80"/>
        <v>115</v>
      </c>
      <c r="AV166" s="429">
        <f t="shared" si="81"/>
        <v>115</v>
      </c>
      <c r="AW166" s="429">
        <f t="shared" si="82"/>
        <v>125</v>
      </c>
      <c r="AX166" s="429">
        <f t="shared" si="8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si="63"/>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7"/>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8"/>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1340</v>
      </c>
      <c r="S167" s="290">
        <f t="shared" si="64"/>
        <v>70</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1340</v>
      </c>
      <c r="U167" s="290">
        <f t="shared" si="65"/>
        <v>7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3770</v>
      </c>
      <c r="W167" s="290">
        <f t="shared" si="89"/>
        <v>8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3770</v>
      </c>
      <c r="Y167" s="290">
        <f t="shared" si="90"/>
        <v>8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7230</v>
      </c>
      <c r="AA167" s="290">
        <f t="shared" si="66"/>
        <v>44.629629629629626</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2930</v>
      </c>
      <c r="AC167" s="290">
        <f t="shared" si="67"/>
        <v>79.81481481481481</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8250</v>
      </c>
      <c r="AE167" s="290">
        <f t="shared" si="91"/>
        <v>50.925925925925924</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4250</v>
      </c>
      <c r="AG167" s="290">
        <f t="shared" si="92"/>
        <v>87.962962962962962</v>
      </c>
      <c r="AI167" s="429">
        <f t="shared" si="68"/>
        <v>91.170000000000073</v>
      </c>
      <c r="AJ167" s="429">
        <f t="shared" si="69"/>
        <v>136.4900000000016</v>
      </c>
      <c r="AK167" s="429">
        <f t="shared" si="70"/>
        <v>143.54000000000087</v>
      </c>
      <c r="AL167" s="429">
        <f t="shared" si="71"/>
        <v>143.54000000000087</v>
      </c>
      <c r="AM167" s="429">
        <f t="shared" si="72"/>
        <v>91.170000000000073</v>
      </c>
      <c r="AN167" s="429">
        <f t="shared" si="73"/>
        <v>136.48999999999796</v>
      </c>
      <c r="AO167" s="429">
        <f t="shared" si="74"/>
        <v>143.54000000000087</v>
      </c>
      <c r="AP167" s="429">
        <f t="shared" si="75"/>
        <v>143.54000000000087</v>
      </c>
      <c r="AQ167" s="429">
        <f t="shared" si="76"/>
        <v>70</v>
      </c>
      <c r="AR167" s="429">
        <f t="shared" si="77"/>
        <v>70</v>
      </c>
      <c r="AS167" s="429">
        <f t="shared" si="78"/>
        <v>85</v>
      </c>
      <c r="AT167" s="429">
        <f t="shared" si="79"/>
        <v>85</v>
      </c>
      <c r="AU167" s="429">
        <f t="shared" si="80"/>
        <v>115</v>
      </c>
      <c r="AV167" s="429">
        <f t="shared" si="81"/>
        <v>115</v>
      </c>
      <c r="AW167" s="429">
        <f t="shared" si="82"/>
        <v>125</v>
      </c>
      <c r="AX167" s="429">
        <f t="shared" si="8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si="63"/>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7"/>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8"/>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1410</v>
      </c>
      <c r="S168" s="290">
        <f t="shared" si="64"/>
        <v>70</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1410</v>
      </c>
      <c r="U168" s="290">
        <f t="shared" si="65"/>
        <v>7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3855</v>
      </c>
      <c r="W168" s="290">
        <f t="shared" si="89"/>
        <v>85</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3855</v>
      </c>
      <c r="Y168" s="290">
        <f t="shared" si="90"/>
        <v>8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7345</v>
      </c>
      <c r="AA168" s="290">
        <f t="shared" si="66"/>
        <v>45.061349693251536</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045</v>
      </c>
      <c r="AC168" s="290">
        <f t="shared" si="67"/>
        <v>80.03067484662577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8375</v>
      </c>
      <c r="AE168" s="290">
        <f t="shared" si="91"/>
        <v>51.38036809815950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4375</v>
      </c>
      <c r="AG168" s="290">
        <f t="shared" si="92"/>
        <v>88.190184049079761</v>
      </c>
      <c r="AI168" s="429">
        <f t="shared" si="68"/>
        <v>91.170000000000073</v>
      </c>
      <c r="AJ168" s="429">
        <f t="shared" si="69"/>
        <v>136.48999999999978</v>
      </c>
      <c r="AK168" s="429">
        <f t="shared" si="70"/>
        <v>143.53999999999724</v>
      </c>
      <c r="AL168" s="429">
        <f t="shared" si="71"/>
        <v>143.53999999999724</v>
      </c>
      <c r="AM168" s="429">
        <f t="shared" si="72"/>
        <v>91.170000000000073</v>
      </c>
      <c r="AN168" s="429">
        <f t="shared" si="73"/>
        <v>136.4900000000016</v>
      </c>
      <c r="AO168" s="429">
        <f t="shared" si="74"/>
        <v>143.54000000000087</v>
      </c>
      <c r="AP168" s="429">
        <f t="shared" si="75"/>
        <v>143.54000000000087</v>
      </c>
      <c r="AQ168" s="429">
        <f t="shared" si="76"/>
        <v>70</v>
      </c>
      <c r="AR168" s="429">
        <f t="shared" si="77"/>
        <v>70</v>
      </c>
      <c r="AS168" s="429">
        <f t="shared" si="78"/>
        <v>85</v>
      </c>
      <c r="AT168" s="429">
        <f t="shared" si="79"/>
        <v>85</v>
      </c>
      <c r="AU168" s="429">
        <f t="shared" si="80"/>
        <v>115</v>
      </c>
      <c r="AV168" s="429">
        <f t="shared" si="81"/>
        <v>115</v>
      </c>
      <c r="AW168" s="429">
        <f t="shared" si="82"/>
        <v>125</v>
      </c>
      <c r="AX168" s="429">
        <f t="shared" si="8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si="63"/>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7"/>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8"/>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1480</v>
      </c>
      <c r="S169" s="290">
        <f t="shared" si="64"/>
        <v>70</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1480</v>
      </c>
      <c r="U169" s="290">
        <f t="shared" si="65"/>
        <v>7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3940</v>
      </c>
      <c r="W169" s="290">
        <f t="shared" si="89"/>
        <v>85</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3940</v>
      </c>
      <c r="Y169" s="290">
        <f t="shared" si="90"/>
        <v>8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7460</v>
      </c>
      <c r="AA169" s="290">
        <f t="shared" si="66"/>
        <v>45.48780487804877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160</v>
      </c>
      <c r="AC169" s="290">
        <f t="shared" si="67"/>
        <v>80.243902439024396</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8500</v>
      </c>
      <c r="AE169" s="290">
        <f t="shared" si="91"/>
        <v>51.829268292682926</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4500</v>
      </c>
      <c r="AG169" s="290">
        <f t="shared" si="92"/>
        <v>88.41463414634147</v>
      </c>
      <c r="AI169" s="429">
        <f t="shared" si="68"/>
        <v>91.170000000000073</v>
      </c>
      <c r="AJ169" s="429">
        <f t="shared" si="69"/>
        <v>136.48999999999978</v>
      </c>
      <c r="AK169" s="429">
        <f t="shared" si="70"/>
        <v>143.54000000000087</v>
      </c>
      <c r="AL169" s="429">
        <f t="shared" si="71"/>
        <v>143.54000000000087</v>
      </c>
      <c r="AM169" s="429">
        <f t="shared" si="72"/>
        <v>91.170000000000073</v>
      </c>
      <c r="AN169" s="429">
        <f t="shared" si="73"/>
        <v>136.48999999999796</v>
      </c>
      <c r="AO169" s="429">
        <f t="shared" si="74"/>
        <v>143.53999999999724</v>
      </c>
      <c r="AP169" s="429">
        <f t="shared" si="75"/>
        <v>143.53999999999724</v>
      </c>
      <c r="AQ169" s="429">
        <f t="shared" si="76"/>
        <v>70</v>
      </c>
      <c r="AR169" s="429">
        <f t="shared" si="77"/>
        <v>70</v>
      </c>
      <c r="AS169" s="429">
        <f t="shared" si="78"/>
        <v>85</v>
      </c>
      <c r="AT169" s="429">
        <f t="shared" si="79"/>
        <v>85</v>
      </c>
      <c r="AU169" s="429">
        <f t="shared" si="80"/>
        <v>115</v>
      </c>
      <c r="AV169" s="429">
        <f t="shared" si="81"/>
        <v>115</v>
      </c>
      <c r="AW169" s="429">
        <f t="shared" si="82"/>
        <v>125</v>
      </c>
      <c r="AX169" s="429">
        <f t="shared" si="8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si="63"/>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7"/>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8"/>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1550</v>
      </c>
      <c r="S170" s="290">
        <f t="shared" si="64"/>
        <v>70</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1550</v>
      </c>
      <c r="U170" s="290">
        <f t="shared" si="65"/>
        <v>7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025</v>
      </c>
      <c r="W170" s="290">
        <f t="shared" si="89"/>
        <v>85</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4025</v>
      </c>
      <c r="Y170" s="290">
        <f t="shared" si="90"/>
        <v>8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7575</v>
      </c>
      <c r="AA170" s="290">
        <f t="shared" si="66"/>
        <v>45.90909090909090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275</v>
      </c>
      <c r="AC170" s="290">
        <f t="shared" si="67"/>
        <v>80.454545454545453</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8625</v>
      </c>
      <c r="AE170" s="290">
        <f t="shared" si="91"/>
        <v>52.27272727272727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4625</v>
      </c>
      <c r="AG170" s="290">
        <f t="shared" si="92"/>
        <v>88.63636363636364</v>
      </c>
      <c r="AI170" s="429">
        <f t="shared" si="68"/>
        <v>91.170000000000073</v>
      </c>
      <c r="AJ170" s="429">
        <f t="shared" si="69"/>
        <v>136.48999999999978</v>
      </c>
      <c r="AK170" s="429">
        <f t="shared" si="70"/>
        <v>143.54000000000087</v>
      </c>
      <c r="AL170" s="429">
        <f t="shared" si="71"/>
        <v>143.54000000000087</v>
      </c>
      <c r="AM170" s="429">
        <f t="shared" si="72"/>
        <v>91.170000000000073</v>
      </c>
      <c r="AN170" s="429">
        <f t="shared" si="73"/>
        <v>136.4900000000016</v>
      </c>
      <c r="AO170" s="429">
        <f t="shared" si="74"/>
        <v>143.54000000000087</v>
      </c>
      <c r="AP170" s="429">
        <f t="shared" si="75"/>
        <v>143.54000000000087</v>
      </c>
      <c r="AQ170" s="429">
        <f t="shared" si="76"/>
        <v>70</v>
      </c>
      <c r="AR170" s="429">
        <f t="shared" si="77"/>
        <v>70</v>
      </c>
      <c r="AS170" s="429">
        <f t="shared" si="78"/>
        <v>85</v>
      </c>
      <c r="AT170" s="429">
        <f t="shared" si="79"/>
        <v>85</v>
      </c>
      <c r="AU170" s="429">
        <f t="shared" si="80"/>
        <v>115</v>
      </c>
      <c r="AV170" s="429">
        <f t="shared" si="81"/>
        <v>115</v>
      </c>
      <c r="AW170" s="429">
        <f t="shared" si="82"/>
        <v>125</v>
      </c>
      <c r="AX170" s="429">
        <f t="shared" si="8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si="63"/>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7"/>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8"/>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1620</v>
      </c>
      <c r="S171" s="290">
        <f t="shared" si="64"/>
        <v>70</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1620</v>
      </c>
      <c r="U171" s="290">
        <f t="shared" si="65"/>
        <v>7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110</v>
      </c>
      <c r="W171" s="290">
        <f t="shared" si="89"/>
        <v>8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4110</v>
      </c>
      <c r="Y171" s="290">
        <f t="shared" si="90"/>
        <v>8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7690</v>
      </c>
      <c r="AA171" s="290">
        <f t="shared" si="66"/>
        <v>46.325301204819276</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390</v>
      </c>
      <c r="AC171" s="290">
        <f t="shared" si="67"/>
        <v>80.662650602409641</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8750</v>
      </c>
      <c r="AE171" s="290">
        <f t="shared" si="91"/>
        <v>52.710843373493979</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4750</v>
      </c>
      <c r="AG171" s="290">
        <f t="shared" si="92"/>
        <v>88.855421686746993</v>
      </c>
      <c r="AI171" s="429">
        <f t="shared" si="68"/>
        <v>91.170000000000073</v>
      </c>
      <c r="AJ171" s="429">
        <f t="shared" si="69"/>
        <v>136.48999999999978</v>
      </c>
      <c r="AK171" s="429">
        <f t="shared" si="70"/>
        <v>143.54000000000087</v>
      </c>
      <c r="AL171" s="429">
        <f t="shared" si="71"/>
        <v>143.54000000000087</v>
      </c>
      <c r="AM171" s="429">
        <f t="shared" si="72"/>
        <v>91.170000000000073</v>
      </c>
      <c r="AN171" s="429">
        <f t="shared" si="73"/>
        <v>136.48999999999796</v>
      </c>
      <c r="AO171" s="429">
        <f t="shared" si="74"/>
        <v>143.54000000000087</v>
      </c>
      <c r="AP171" s="429">
        <f t="shared" si="75"/>
        <v>143.54000000000087</v>
      </c>
      <c r="AQ171" s="429">
        <f t="shared" si="76"/>
        <v>70</v>
      </c>
      <c r="AR171" s="429">
        <f t="shared" si="77"/>
        <v>70</v>
      </c>
      <c r="AS171" s="429">
        <f t="shared" si="78"/>
        <v>85</v>
      </c>
      <c r="AT171" s="429">
        <f t="shared" si="79"/>
        <v>85</v>
      </c>
      <c r="AU171" s="429">
        <f t="shared" si="80"/>
        <v>115</v>
      </c>
      <c r="AV171" s="429">
        <f t="shared" si="81"/>
        <v>115</v>
      </c>
      <c r="AW171" s="429">
        <f t="shared" si="82"/>
        <v>125</v>
      </c>
      <c r="AX171" s="429">
        <f t="shared" si="8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si="63"/>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7"/>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8"/>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1690</v>
      </c>
      <c r="S172" s="290">
        <f t="shared" si="64"/>
        <v>70</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1690</v>
      </c>
      <c r="U172" s="290">
        <f t="shared" si="65"/>
        <v>7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4195</v>
      </c>
      <c r="W172" s="290">
        <f t="shared" si="89"/>
        <v>8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4195</v>
      </c>
      <c r="Y172" s="290">
        <f t="shared" si="90"/>
        <v>8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7805</v>
      </c>
      <c r="AA172" s="290">
        <f t="shared" si="66"/>
        <v>46.73652694610778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505</v>
      </c>
      <c r="AC172" s="290">
        <f t="shared" si="67"/>
        <v>80.86826347305388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8875</v>
      </c>
      <c r="AE172" s="290">
        <f t="shared" si="91"/>
        <v>53.14371257485029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4875</v>
      </c>
      <c r="AG172" s="290">
        <f t="shared" si="92"/>
        <v>89.071856287425149</v>
      </c>
      <c r="AI172" s="429">
        <f t="shared" si="68"/>
        <v>91.169999999998254</v>
      </c>
      <c r="AJ172" s="429">
        <f t="shared" si="69"/>
        <v>136.48999999999978</v>
      </c>
      <c r="AK172" s="429">
        <f t="shared" si="70"/>
        <v>143.54000000000087</v>
      </c>
      <c r="AL172" s="429">
        <f t="shared" si="71"/>
        <v>143.54000000000087</v>
      </c>
      <c r="AM172" s="429">
        <f t="shared" si="72"/>
        <v>91.169999999998254</v>
      </c>
      <c r="AN172" s="429">
        <f t="shared" si="73"/>
        <v>136.4900000000016</v>
      </c>
      <c r="AO172" s="429">
        <f t="shared" si="74"/>
        <v>143.54000000000087</v>
      </c>
      <c r="AP172" s="429">
        <f t="shared" si="75"/>
        <v>143.54000000000087</v>
      </c>
      <c r="AQ172" s="429">
        <f t="shared" si="76"/>
        <v>70</v>
      </c>
      <c r="AR172" s="429">
        <f t="shared" si="77"/>
        <v>70</v>
      </c>
      <c r="AS172" s="429">
        <f t="shared" si="78"/>
        <v>85</v>
      </c>
      <c r="AT172" s="429">
        <f t="shared" si="79"/>
        <v>85</v>
      </c>
      <c r="AU172" s="429">
        <f t="shared" si="80"/>
        <v>115</v>
      </c>
      <c r="AV172" s="429">
        <f t="shared" si="81"/>
        <v>115</v>
      </c>
      <c r="AW172" s="429">
        <f t="shared" si="82"/>
        <v>125</v>
      </c>
      <c r="AX172" s="429">
        <f t="shared" si="8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si="63"/>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7"/>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8"/>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1760</v>
      </c>
      <c r="S173" s="290">
        <f t="shared" si="64"/>
        <v>70</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1760</v>
      </c>
      <c r="U173" s="290">
        <f t="shared" si="65"/>
        <v>7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4280</v>
      </c>
      <c r="W173" s="290">
        <f t="shared" si="89"/>
        <v>8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4280</v>
      </c>
      <c r="Y173" s="290">
        <f t="shared" si="90"/>
        <v>8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7920</v>
      </c>
      <c r="AA173" s="290">
        <f t="shared" si="66"/>
        <v>47.142857142857146</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3620</v>
      </c>
      <c r="AC173" s="290">
        <f t="shared" si="67"/>
        <v>81.07142857142856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9000</v>
      </c>
      <c r="AE173" s="290">
        <f t="shared" si="91"/>
        <v>53.571428571428569</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5000</v>
      </c>
      <c r="AG173" s="290">
        <f t="shared" si="92"/>
        <v>89.285714285714292</v>
      </c>
      <c r="AI173" s="429">
        <f t="shared" si="68"/>
        <v>91.170000000000073</v>
      </c>
      <c r="AJ173" s="429">
        <f t="shared" si="69"/>
        <v>136.48999999999978</v>
      </c>
      <c r="AK173" s="429">
        <f t="shared" si="70"/>
        <v>143.54000000000087</v>
      </c>
      <c r="AL173" s="429">
        <f t="shared" si="71"/>
        <v>143.53999999999724</v>
      </c>
      <c r="AM173" s="429">
        <f t="shared" si="72"/>
        <v>91.170000000000073</v>
      </c>
      <c r="AN173" s="429">
        <f t="shared" si="73"/>
        <v>136.48999999999796</v>
      </c>
      <c r="AO173" s="429">
        <f t="shared" si="74"/>
        <v>143.53999999999724</v>
      </c>
      <c r="AP173" s="429">
        <f t="shared" si="75"/>
        <v>143.53999999999724</v>
      </c>
      <c r="AQ173" s="429">
        <f t="shared" si="76"/>
        <v>70</v>
      </c>
      <c r="AR173" s="429">
        <f t="shared" si="77"/>
        <v>70</v>
      </c>
      <c r="AS173" s="429">
        <f t="shared" si="78"/>
        <v>85</v>
      </c>
      <c r="AT173" s="429">
        <f t="shared" si="79"/>
        <v>85</v>
      </c>
      <c r="AU173" s="429">
        <f t="shared" si="80"/>
        <v>115</v>
      </c>
      <c r="AV173" s="429">
        <f t="shared" si="81"/>
        <v>115</v>
      </c>
      <c r="AW173" s="429">
        <f t="shared" si="82"/>
        <v>125</v>
      </c>
      <c r="AX173" s="429">
        <f t="shared" si="8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si="63"/>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7"/>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8"/>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1830</v>
      </c>
      <c r="S174" s="290">
        <f t="shared" si="64"/>
        <v>70</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1830</v>
      </c>
      <c r="U174" s="290">
        <f t="shared" si="65"/>
        <v>7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4365</v>
      </c>
      <c r="W174" s="290">
        <f t="shared" si="89"/>
        <v>85</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4365</v>
      </c>
      <c r="Y174" s="290">
        <f t="shared" si="90"/>
        <v>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8035</v>
      </c>
      <c r="AA174" s="290">
        <f t="shared" si="66"/>
        <v>47.544378698224854</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3735</v>
      </c>
      <c r="AC174" s="290">
        <f t="shared" si="67"/>
        <v>81.272189349112423</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9125</v>
      </c>
      <c r="AE174" s="290">
        <f t="shared" si="91"/>
        <v>53.994082840236686</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5125</v>
      </c>
      <c r="AG174" s="290">
        <f t="shared" si="92"/>
        <v>89.49704142011835</v>
      </c>
      <c r="AI174" s="429">
        <f t="shared" si="68"/>
        <v>91.170000000000073</v>
      </c>
      <c r="AJ174" s="429">
        <f t="shared" si="69"/>
        <v>136.4900000000016</v>
      </c>
      <c r="AK174" s="429">
        <f t="shared" si="70"/>
        <v>143.54000000000087</v>
      </c>
      <c r="AL174" s="429">
        <f t="shared" si="71"/>
        <v>143.54000000000087</v>
      </c>
      <c r="AM174" s="429">
        <f t="shared" si="72"/>
        <v>91.170000000000073</v>
      </c>
      <c r="AN174" s="429">
        <f t="shared" si="73"/>
        <v>136.4900000000016</v>
      </c>
      <c r="AO174" s="429">
        <f t="shared" si="74"/>
        <v>143.54000000000087</v>
      </c>
      <c r="AP174" s="429">
        <f t="shared" si="75"/>
        <v>143.54000000000087</v>
      </c>
      <c r="AQ174" s="429">
        <f t="shared" si="76"/>
        <v>70</v>
      </c>
      <c r="AR174" s="429">
        <f t="shared" si="77"/>
        <v>70</v>
      </c>
      <c r="AS174" s="429">
        <f t="shared" si="78"/>
        <v>85</v>
      </c>
      <c r="AT174" s="429">
        <f t="shared" si="79"/>
        <v>85</v>
      </c>
      <c r="AU174" s="429">
        <f t="shared" si="80"/>
        <v>115</v>
      </c>
      <c r="AV174" s="429">
        <f t="shared" si="81"/>
        <v>115</v>
      </c>
      <c r="AW174" s="429">
        <f t="shared" si="82"/>
        <v>125</v>
      </c>
      <c r="AX174" s="429">
        <f t="shared" si="8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si="63"/>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7"/>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8"/>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1900</v>
      </c>
      <c r="S175" s="290">
        <f t="shared" si="64"/>
        <v>70</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1900</v>
      </c>
      <c r="U175" s="290">
        <f t="shared" si="65"/>
        <v>7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4450</v>
      </c>
      <c r="W175" s="290">
        <f t="shared" si="89"/>
        <v>85</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4450</v>
      </c>
      <c r="Y175" s="290">
        <f t="shared" si="90"/>
        <v>8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8150</v>
      </c>
      <c r="AA175" s="290">
        <f t="shared" si="66"/>
        <v>47.941176470588232</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3850</v>
      </c>
      <c r="AC175" s="290">
        <f t="shared" si="67"/>
        <v>81.470588235294116</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9250</v>
      </c>
      <c r="AE175" s="290">
        <f t="shared" si="91"/>
        <v>54.411764705882355</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5250</v>
      </c>
      <c r="AG175" s="290">
        <f t="shared" si="92"/>
        <v>89.705882352941174</v>
      </c>
      <c r="AI175" s="429">
        <f t="shared" si="68"/>
        <v>91.170000000000073</v>
      </c>
      <c r="AJ175" s="429">
        <f t="shared" si="69"/>
        <v>136.48999999999796</v>
      </c>
      <c r="AK175" s="429">
        <f t="shared" si="70"/>
        <v>143.53999999999724</v>
      </c>
      <c r="AL175" s="429">
        <f t="shared" si="71"/>
        <v>143.54000000000087</v>
      </c>
      <c r="AM175" s="429">
        <f t="shared" si="72"/>
        <v>91.170000000000073</v>
      </c>
      <c r="AN175" s="429">
        <f t="shared" si="73"/>
        <v>136.4900000000016</v>
      </c>
      <c r="AO175" s="429">
        <f t="shared" si="74"/>
        <v>143.54000000000087</v>
      </c>
      <c r="AP175" s="429">
        <f t="shared" si="75"/>
        <v>143.54000000000087</v>
      </c>
      <c r="AQ175" s="429">
        <f t="shared" si="76"/>
        <v>70</v>
      </c>
      <c r="AR175" s="429">
        <f t="shared" si="77"/>
        <v>70</v>
      </c>
      <c r="AS175" s="429">
        <f t="shared" si="78"/>
        <v>85</v>
      </c>
      <c r="AT175" s="429">
        <f t="shared" si="79"/>
        <v>85</v>
      </c>
      <c r="AU175" s="429">
        <f t="shared" si="80"/>
        <v>115</v>
      </c>
      <c r="AV175" s="429">
        <f t="shared" si="81"/>
        <v>115</v>
      </c>
      <c r="AW175" s="429">
        <f t="shared" si="82"/>
        <v>125</v>
      </c>
      <c r="AX175" s="429">
        <f t="shared" si="8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si="63"/>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7"/>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8"/>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1970</v>
      </c>
      <c r="S176" s="290">
        <f t="shared" si="64"/>
        <v>70</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1970</v>
      </c>
      <c r="U176" s="290">
        <f t="shared" si="65"/>
        <v>7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4535</v>
      </c>
      <c r="W176" s="290">
        <f t="shared" si="89"/>
        <v>85</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9665</v>
      </c>
      <c r="Y176" s="290">
        <f t="shared" si="90"/>
        <v>11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8265</v>
      </c>
      <c r="AA176" s="290">
        <f t="shared" si="66"/>
        <v>48.333333333333336</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3965</v>
      </c>
      <c r="AC176" s="290">
        <f t="shared" si="67"/>
        <v>81.66666666666667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9375</v>
      </c>
      <c r="AE176" s="290">
        <f t="shared" si="91"/>
        <v>54.824561403508774</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5430</v>
      </c>
      <c r="AG176" s="290">
        <f t="shared" si="92"/>
        <v>90.233918128654977</v>
      </c>
      <c r="AI176" s="429">
        <f t="shared" si="68"/>
        <v>91.170000000000073</v>
      </c>
      <c r="AJ176" s="429">
        <f t="shared" si="69"/>
        <v>136.4900000000016</v>
      </c>
      <c r="AK176" s="429">
        <f t="shared" si="70"/>
        <v>143.54000000000087</v>
      </c>
      <c r="AL176" s="429">
        <f t="shared" si="71"/>
        <v>143.54000000000087</v>
      </c>
      <c r="AM176" s="429">
        <f t="shared" si="72"/>
        <v>91.170000000000073</v>
      </c>
      <c r="AN176" s="429">
        <f t="shared" si="73"/>
        <v>136.48999999999796</v>
      </c>
      <c r="AO176" s="429">
        <f t="shared" si="74"/>
        <v>143.54000000000087</v>
      </c>
      <c r="AP176" s="429">
        <f t="shared" si="75"/>
        <v>143.54000000000087</v>
      </c>
      <c r="AQ176" s="429">
        <f t="shared" si="76"/>
        <v>70</v>
      </c>
      <c r="AR176" s="429">
        <f t="shared" si="77"/>
        <v>70</v>
      </c>
      <c r="AS176" s="429">
        <f t="shared" si="78"/>
        <v>85</v>
      </c>
      <c r="AT176" s="429">
        <f t="shared" si="79"/>
        <v>5215</v>
      </c>
      <c r="AU176" s="429">
        <f t="shared" si="80"/>
        <v>115</v>
      </c>
      <c r="AV176" s="429">
        <f t="shared" si="81"/>
        <v>115</v>
      </c>
      <c r="AW176" s="429">
        <f t="shared" si="82"/>
        <v>125</v>
      </c>
      <c r="AX176" s="429">
        <f t="shared" si="83"/>
        <v>180</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si="63"/>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7"/>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8"/>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040</v>
      </c>
      <c r="S177" s="290">
        <f t="shared" si="64"/>
        <v>70</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2040</v>
      </c>
      <c r="U177" s="290">
        <f t="shared" si="65"/>
        <v>7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4620</v>
      </c>
      <c r="W177" s="290">
        <f t="shared" si="89"/>
        <v>8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9780</v>
      </c>
      <c r="Y177" s="290">
        <f t="shared" si="90"/>
        <v>11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8380</v>
      </c>
      <c r="AA177" s="290">
        <f t="shared" si="66"/>
        <v>48.720930232558139</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080</v>
      </c>
      <c r="AC177" s="290">
        <f t="shared" si="67"/>
        <v>81.86046511627907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9500</v>
      </c>
      <c r="AE177" s="290">
        <f t="shared" si="91"/>
        <v>55.23255813953488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5610</v>
      </c>
      <c r="AG177" s="290">
        <f t="shared" si="92"/>
        <v>90.755813953488371</v>
      </c>
      <c r="AI177" s="429">
        <f t="shared" si="68"/>
        <v>91.170000000000073</v>
      </c>
      <c r="AJ177" s="429">
        <f t="shared" si="69"/>
        <v>136.48999999999796</v>
      </c>
      <c r="AK177" s="429">
        <f t="shared" si="70"/>
        <v>143.53999999999724</v>
      </c>
      <c r="AL177" s="429">
        <f t="shared" si="71"/>
        <v>143.53999999999724</v>
      </c>
      <c r="AM177" s="429">
        <f t="shared" si="72"/>
        <v>91.170000000000073</v>
      </c>
      <c r="AN177" s="429">
        <f t="shared" si="73"/>
        <v>136.4900000000016</v>
      </c>
      <c r="AO177" s="429">
        <f t="shared" si="74"/>
        <v>143.53999999999724</v>
      </c>
      <c r="AP177" s="429">
        <f t="shared" si="75"/>
        <v>143.53999999999724</v>
      </c>
      <c r="AQ177" s="429">
        <f t="shared" si="76"/>
        <v>70</v>
      </c>
      <c r="AR177" s="429">
        <f t="shared" si="77"/>
        <v>70</v>
      </c>
      <c r="AS177" s="429">
        <f t="shared" si="78"/>
        <v>85</v>
      </c>
      <c r="AT177" s="429">
        <f t="shared" si="79"/>
        <v>115</v>
      </c>
      <c r="AU177" s="429">
        <f t="shared" si="80"/>
        <v>115</v>
      </c>
      <c r="AV177" s="429">
        <f t="shared" si="81"/>
        <v>115</v>
      </c>
      <c r="AW177" s="429">
        <f t="shared" si="82"/>
        <v>125</v>
      </c>
      <c r="AX177" s="429">
        <f t="shared" si="83"/>
        <v>180</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si="63"/>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7"/>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8"/>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110</v>
      </c>
      <c r="S178" s="290">
        <f t="shared" si="64"/>
        <v>70</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2110</v>
      </c>
      <c r="U178" s="290">
        <f t="shared" si="65"/>
        <v>7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4705</v>
      </c>
      <c r="W178" s="290">
        <f t="shared" si="89"/>
        <v>85</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9895</v>
      </c>
      <c r="Y178" s="290">
        <f t="shared" si="90"/>
        <v>11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8495</v>
      </c>
      <c r="AA178" s="290">
        <f t="shared" si="66"/>
        <v>49.10404624277456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195</v>
      </c>
      <c r="AC178" s="290">
        <f t="shared" si="67"/>
        <v>82.052023121387279</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9625</v>
      </c>
      <c r="AE178" s="290">
        <f t="shared" si="91"/>
        <v>55.63583815028901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5790</v>
      </c>
      <c r="AG178" s="290">
        <f t="shared" si="92"/>
        <v>91.271676300578036</v>
      </c>
      <c r="AI178" s="429">
        <f t="shared" si="68"/>
        <v>91.170000000000073</v>
      </c>
      <c r="AJ178" s="429">
        <f t="shared" si="69"/>
        <v>136.4900000000016</v>
      </c>
      <c r="AK178" s="429">
        <f t="shared" si="70"/>
        <v>143.54000000000087</v>
      </c>
      <c r="AL178" s="429">
        <f t="shared" si="71"/>
        <v>143.54000000000087</v>
      </c>
      <c r="AM178" s="429">
        <f t="shared" si="72"/>
        <v>91.170000000000073</v>
      </c>
      <c r="AN178" s="429">
        <f t="shared" si="73"/>
        <v>136.48999999999796</v>
      </c>
      <c r="AO178" s="429">
        <f t="shared" si="74"/>
        <v>143.54000000000087</v>
      </c>
      <c r="AP178" s="429">
        <f t="shared" si="75"/>
        <v>143.54000000000087</v>
      </c>
      <c r="AQ178" s="429">
        <f t="shared" si="76"/>
        <v>70</v>
      </c>
      <c r="AR178" s="429">
        <f t="shared" si="77"/>
        <v>70</v>
      </c>
      <c r="AS178" s="429">
        <f t="shared" si="78"/>
        <v>85</v>
      </c>
      <c r="AT178" s="429">
        <f t="shared" si="79"/>
        <v>115</v>
      </c>
      <c r="AU178" s="429">
        <f t="shared" si="80"/>
        <v>115</v>
      </c>
      <c r="AV178" s="429">
        <f t="shared" si="81"/>
        <v>115</v>
      </c>
      <c r="AW178" s="429">
        <f t="shared" si="82"/>
        <v>125</v>
      </c>
      <c r="AX178" s="429">
        <f t="shared" si="83"/>
        <v>180</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si="63"/>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7"/>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8"/>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2180</v>
      </c>
      <c r="S179" s="290">
        <f t="shared" si="64"/>
        <v>70</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2180</v>
      </c>
      <c r="U179" s="290">
        <f t="shared" si="65"/>
        <v>7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4790</v>
      </c>
      <c r="W179" s="290">
        <f t="shared" si="89"/>
        <v>85</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0010</v>
      </c>
      <c r="Y179" s="290">
        <f t="shared" si="90"/>
        <v>11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8610</v>
      </c>
      <c r="AA179" s="290">
        <f t="shared" si="66"/>
        <v>49.48275862068965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310</v>
      </c>
      <c r="AC179" s="290">
        <f t="shared" si="67"/>
        <v>82.241379310344826</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9750</v>
      </c>
      <c r="AE179" s="290">
        <f t="shared" si="91"/>
        <v>56.03448275862069</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5970</v>
      </c>
      <c r="AG179" s="290">
        <f t="shared" si="92"/>
        <v>91.781609195402297</v>
      </c>
      <c r="AI179" s="429">
        <f t="shared" si="68"/>
        <v>91.170000000000073</v>
      </c>
      <c r="AJ179" s="429">
        <f t="shared" si="69"/>
        <v>136.4900000000016</v>
      </c>
      <c r="AK179" s="429">
        <f t="shared" si="70"/>
        <v>143.54000000000087</v>
      </c>
      <c r="AL179" s="429">
        <f t="shared" si="71"/>
        <v>143.54000000000087</v>
      </c>
      <c r="AM179" s="429">
        <f t="shared" si="72"/>
        <v>91.170000000000073</v>
      </c>
      <c r="AN179" s="429">
        <f t="shared" si="73"/>
        <v>136.4900000000016</v>
      </c>
      <c r="AO179" s="429">
        <f t="shared" si="74"/>
        <v>143.54000000000087</v>
      </c>
      <c r="AP179" s="429">
        <f t="shared" si="75"/>
        <v>143.54000000000087</v>
      </c>
      <c r="AQ179" s="429">
        <f t="shared" si="76"/>
        <v>70</v>
      </c>
      <c r="AR179" s="429">
        <f t="shared" si="77"/>
        <v>70</v>
      </c>
      <c r="AS179" s="429">
        <f t="shared" si="78"/>
        <v>85</v>
      </c>
      <c r="AT179" s="429">
        <f t="shared" si="79"/>
        <v>115</v>
      </c>
      <c r="AU179" s="429">
        <f t="shared" si="80"/>
        <v>115</v>
      </c>
      <c r="AV179" s="429">
        <f t="shared" si="81"/>
        <v>115</v>
      </c>
      <c r="AW179" s="429">
        <f t="shared" si="82"/>
        <v>125</v>
      </c>
      <c r="AX179" s="429">
        <f t="shared" si="83"/>
        <v>180</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si="63"/>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7"/>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8"/>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2250</v>
      </c>
      <c r="S180" s="290">
        <f t="shared" si="64"/>
        <v>70</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2250</v>
      </c>
      <c r="U180" s="290">
        <f t="shared" si="65"/>
        <v>7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4875</v>
      </c>
      <c r="W180" s="290">
        <f t="shared" si="89"/>
        <v>85</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0125</v>
      </c>
      <c r="Y180" s="290">
        <f t="shared" si="90"/>
        <v>11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8725</v>
      </c>
      <c r="AA180" s="290">
        <f t="shared" si="66"/>
        <v>49.857142857142854</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4425</v>
      </c>
      <c r="AC180" s="290">
        <f t="shared" si="67"/>
        <v>82.42857142857143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9875</v>
      </c>
      <c r="AE180" s="290">
        <f t="shared" si="91"/>
        <v>56.428571428571431</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6150</v>
      </c>
      <c r="AG180" s="290">
        <f t="shared" si="92"/>
        <v>92.285714285714292</v>
      </c>
      <c r="AI180" s="429">
        <f t="shared" si="68"/>
        <v>91.170000000000073</v>
      </c>
      <c r="AJ180" s="429">
        <f t="shared" si="69"/>
        <v>136.48999999999796</v>
      </c>
      <c r="AK180" s="429">
        <f t="shared" si="70"/>
        <v>143.54000000000087</v>
      </c>
      <c r="AL180" s="429">
        <f t="shared" si="71"/>
        <v>143.54000000000087</v>
      </c>
      <c r="AM180" s="429">
        <f t="shared" si="72"/>
        <v>91.170000000000073</v>
      </c>
      <c r="AN180" s="429">
        <f t="shared" si="73"/>
        <v>136.48999999999796</v>
      </c>
      <c r="AO180" s="429">
        <f t="shared" si="74"/>
        <v>143.54000000000087</v>
      </c>
      <c r="AP180" s="429">
        <f t="shared" si="75"/>
        <v>143.54000000000087</v>
      </c>
      <c r="AQ180" s="429">
        <f t="shared" si="76"/>
        <v>70</v>
      </c>
      <c r="AR180" s="429">
        <f t="shared" si="77"/>
        <v>70</v>
      </c>
      <c r="AS180" s="429">
        <f t="shared" si="78"/>
        <v>85</v>
      </c>
      <c r="AT180" s="429">
        <f t="shared" si="79"/>
        <v>115</v>
      </c>
      <c r="AU180" s="429">
        <f t="shared" si="80"/>
        <v>115</v>
      </c>
      <c r="AV180" s="429">
        <f t="shared" si="81"/>
        <v>115</v>
      </c>
      <c r="AW180" s="429">
        <f t="shared" si="82"/>
        <v>125</v>
      </c>
      <c r="AX180" s="429">
        <f t="shared" si="83"/>
        <v>180</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si="63"/>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7"/>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8"/>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2320</v>
      </c>
      <c r="S181" s="290">
        <f t="shared" si="64"/>
        <v>70</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2320</v>
      </c>
      <c r="U181" s="290">
        <f t="shared" si="65"/>
        <v>7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4960</v>
      </c>
      <c r="W181" s="290">
        <f t="shared" si="89"/>
        <v>85</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0240</v>
      </c>
      <c r="Y181" s="290">
        <f t="shared" si="90"/>
        <v>11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8840</v>
      </c>
      <c r="AA181" s="290">
        <f t="shared" si="66"/>
        <v>50.22727272727272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4540</v>
      </c>
      <c r="AC181" s="290">
        <f t="shared" si="67"/>
        <v>82.61363636363636</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0000</v>
      </c>
      <c r="AE181" s="290">
        <f t="shared" si="91"/>
        <v>56.81818181818182</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6330</v>
      </c>
      <c r="AG181" s="290">
        <f t="shared" si="92"/>
        <v>92.784090909090907</v>
      </c>
      <c r="AI181" s="429">
        <f t="shared" si="68"/>
        <v>91.170000000000073</v>
      </c>
      <c r="AJ181" s="429">
        <f t="shared" si="69"/>
        <v>136.4900000000016</v>
      </c>
      <c r="AK181" s="429">
        <f t="shared" si="70"/>
        <v>143.54000000000087</v>
      </c>
      <c r="AL181" s="429">
        <f t="shared" si="71"/>
        <v>143.53999999999724</v>
      </c>
      <c r="AM181" s="429">
        <f t="shared" si="72"/>
        <v>91.170000000000073</v>
      </c>
      <c r="AN181" s="429">
        <f t="shared" si="73"/>
        <v>136.4900000000016</v>
      </c>
      <c r="AO181" s="429">
        <f t="shared" si="74"/>
        <v>143.53999999999724</v>
      </c>
      <c r="AP181" s="429">
        <f t="shared" si="75"/>
        <v>143.53999999999724</v>
      </c>
      <c r="AQ181" s="429">
        <f t="shared" si="76"/>
        <v>70</v>
      </c>
      <c r="AR181" s="429">
        <f t="shared" si="77"/>
        <v>70</v>
      </c>
      <c r="AS181" s="429">
        <f t="shared" si="78"/>
        <v>85</v>
      </c>
      <c r="AT181" s="429">
        <f t="shared" si="79"/>
        <v>115</v>
      </c>
      <c r="AU181" s="429">
        <f t="shared" si="80"/>
        <v>115</v>
      </c>
      <c r="AV181" s="429">
        <f t="shared" si="81"/>
        <v>115</v>
      </c>
      <c r="AW181" s="429">
        <f t="shared" si="82"/>
        <v>125</v>
      </c>
      <c r="AX181" s="429">
        <f t="shared" si="83"/>
        <v>180</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si="63"/>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7"/>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8"/>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2390</v>
      </c>
      <c r="S182" s="290">
        <f t="shared" si="64"/>
        <v>70</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2390</v>
      </c>
      <c r="U182" s="290">
        <f t="shared" si="65"/>
        <v>7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045</v>
      </c>
      <c r="W182" s="290">
        <f t="shared" si="89"/>
        <v>85</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0355</v>
      </c>
      <c r="Y182" s="290">
        <f t="shared" si="90"/>
        <v>11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8955</v>
      </c>
      <c r="AA182" s="290">
        <f t="shared" si="66"/>
        <v>50.593220338983052</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4655</v>
      </c>
      <c r="AC182" s="290">
        <f t="shared" si="67"/>
        <v>82.79661016949153</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0125</v>
      </c>
      <c r="AE182" s="290">
        <f t="shared" si="91"/>
        <v>57.203389830508478</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6510</v>
      </c>
      <c r="AG182" s="290">
        <f t="shared" si="92"/>
        <v>93.276836158192097</v>
      </c>
      <c r="AI182" s="429">
        <f t="shared" si="68"/>
        <v>91.170000000000073</v>
      </c>
      <c r="AJ182" s="429">
        <f t="shared" si="69"/>
        <v>136.48999999999796</v>
      </c>
      <c r="AK182" s="429">
        <f t="shared" si="70"/>
        <v>143.54000000000087</v>
      </c>
      <c r="AL182" s="429">
        <f t="shared" si="71"/>
        <v>143.54000000000087</v>
      </c>
      <c r="AM182" s="429">
        <f t="shared" si="72"/>
        <v>91.170000000000073</v>
      </c>
      <c r="AN182" s="429">
        <f t="shared" si="73"/>
        <v>136.4900000000016</v>
      </c>
      <c r="AO182" s="429">
        <f t="shared" si="74"/>
        <v>143.54000000000087</v>
      </c>
      <c r="AP182" s="429">
        <f t="shared" si="75"/>
        <v>143.54000000000087</v>
      </c>
      <c r="AQ182" s="429">
        <f t="shared" si="76"/>
        <v>70</v>
      </c>
      <c r="AR182" s="429">
        <f t="shared" si="77"/>
        <v>70</v>
      </c>
      <c r="AS182" s="429">
        <f t="shared" si="78"/>
        <v>85</v>
      </c>
      <c r="AT182" s="429">
        <f t="shared" si="79"/>
        <v>115</v>
      </c>
      <c r="AU182" s="429">
        <f t="shared" si="80"/>
        <v>115</v>
      </c>
      <c r="AV182" s="429">
        <f t="shared" si="81"/>
        <v>115</v>
      </c>
      <c r="AW182" s="429">
        <f t="shared" si="82"/>
        <v>125</v>
      </c>
      <c r="AX182" s="429">
        <f t="shared" si="83"/>
        <v>180</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si="63"/>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7"/>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8"/>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2460</v>
      </c>
      <c r="S183" s="290">
        <f t="shared" si="64"/>
        <v>70</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2460</v>
      </c>
      <c r="U183" s="290">
        <f t="shared" si="65"/>
        <v>7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5130</v>
      </c>
      <c r="W183" s="290">
        <f t="shared" si="89"/>
        <v>8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0470</v>
      </c>
      <c r="Y183" s="290">
        <f t="shared" si="90"/>
        <v>11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9070</v>
      </c>
      <c r="AA183" s="290">
        <f t="shared" si="66"/>
        <v>50.955056179775283</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4770</v>
      </c>
      <c r="AC183" s="290">
        <f t="shared" si="67"/>
        <v>82.977528089887642</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0250</v>
      </c>
      <c r="AE183" s="290">
        <f t="shared" si="91"/>
        <v>57.584269662921351</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6690</v>
      </c>
      <c r="AG183" s="290">
        <f t="shared" si="92"/>
        <v>93.764044943820224</v>
      </c>
      <c r="AI183" s="429">
        <f t="shared" si="68"/>
        <v>91.170000000000073</v>
      </c>
      <c r="AJ183" s="429">
        <f t="shared" si="69"/>
        <v>136.4900000000016</v>
      </c>
      <c r="AK183" s="429">
        <f t="shared" si="70"/>
        <v>143.53999999999724</v>
      </c>
      <c r="AL183" s="429">
        <f t="shared" si="71"/>
        <v>143.54000000000087</v>
      </c>
      <c r="AM183" s="429">
        <f t="shared" si="72"/>
        <v>91.170000000000073</v>
      </c>
      <c r="AN183" s="429">
        <f t="shared" si="73"/>
        <v>136.48999999999796</v>
      </c>
      <c r="AO183" s="429">
        <f t="shared" si="74"/>
        <v>143.54000000000087</v>
      </c>
      <c r="AP183" s="429">
        <f t="shared" si="75"/>
        <v>143.54000000000087</v>
      </c>
      <c r="AQ183" s="429">
        <f t="shared" si="76"/>
        <v>70</v>
      </c>
      <c r="AR183" s="429">
        <f t="shared" si="77"/>
        <v>70</v>
      </c>
      <c r="AS183" s="429">
        <f t="shared" si="78"/>
        <v>85</v>
      </c>
      <c r="AT183" s="429">
        <f t="shared" si="79"/>
        <v>115</v>
      </c>
      <c r="AU183" s="429">
        <f t="shared" si="80"/>
        <v>115</v>
      </c>
      <c r="AV183" s="429">
        <f t="shared" si="81"/>
        <v>115</v>
      </c>
      <c r="AW183" s="429">
        <f t="shared" si="82"/>
        <v>125</v>
      </c>
      <c r="AX183" s="429">
        <f t="shared" si="83"/>
        <v>180</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si="63"/>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7"/>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8"/>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2530</v>
      </c>
      <c r="S184" s="290">
        <f t="shared" si="64"/>
        <v>70</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2530</v>
      </c>
      <c r="U184" s="290">
        <f t="shared" si="65"/>
        <v>7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5215</v>
      </c>
      <c r="W184" s="290">
        <f t="shared" si="89"/>
        <v>85</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0585</v>
      </c>
      <c r="Y184" s="290">
        <f t="shared" si="90"/>
        <v>11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9185</v>
      </c>
      <c r="AA184" s="290">
        <f t="shared" si="66"/>
        <v>51.312849162011176</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4885</v>
      </c>
      <c r="AC184" s="290">
        <f t="shared" si="67"/>
        <v>83.156424581005581</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0375</v>
      </c>
      <c r="AE184" s="290">
        <f t="shared" si="91"/>
        <v>57.960893854748605</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6870</v>
      </c>
      <c r="AG184" s="290">
        <f t="shared" si="92"/>
        <v>94.245810055865917</v>
      </c>
      <c r="AI184" s="429">
        <f t="shared" si="68"/>
        <v>91.170000000000073</v>
      </c>
      <c r="AJ184" s="429">
        <f t="shared" si="69"/>
        <v>136.48999999999796</v>
      </c>
      <c r="AK184" s="429">
        <f t="shared" si="70"/>
        <v>143.54000000000087</v>
      </c>
      <c r="AL184" s="429">
        <f t="shared" si="71"/>
        <v>143.54000000000087</v>
      </c>
      <c r="AM184" s="429">
        <f t="shared" si="72"/>
        <v>91.170000000000073</v>
      </c>
      <c r="AN184" s="429">
        <f t="shared" si="73"/>
        <v>136.4900000000016</v>
      </c>
      <c r="AO184" s="429">
        <f t="shared" si="74"/>
        <v>143.54000000000087</v>
      </c>
      <c r="AP184" s="429">
        <f t="shared" si="75"/>
        <v>143.54000000000087</v>
      </c>
      <c r="AQ184" s="429">
        <f t="shared" si="76"/>
        <v>70</v>
      </c>
      <c r="AR184" s="429">
        <f t="shared" si="77"/>
        <v>70</v>
      </c>
      <c r="AS184" s="429">
        <f t="shared" si="78"/>
        <v>85</v>
      </c>
      <c r="AT184" s="429">
        <f t="shared" si="79"/>
        <v>115</v>
      </c>
      <c r="AU184" s="429">
        <f t="shared" si="80"/>
        <v>115</v>
      </c>
      <c r="AV184" s="429">
        <f t="shared" si="81"/>
        <v>115</v>
      </c>
      <c r="AW184" s="429">
        <f t="shared" si="82"/>
        <v>125</v>
      </c>
      <c r="AX184" s="429">
        <f t="shared" si="83"/>
        <v>180</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si="63"/>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7"/>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8"/>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2600</v>
      </c>
      <c r="S185" s="290">
        <f t="shared" si="64"/>
        <v>70</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2600</v>
      </c>
      <c r="U185" s="290">
        <f t="shared" si="65"/>
        <v>7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5300</v>
      </c>
      <c r="W185" s="290">
        <f t="shared" si="89"/>
        <v>8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0700</v>
      </c>
      <c r="Y185" s="290">
        <f t="shared" si="90"/>
        <v>11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9300</v>
      </c>
      <c r="AA185" s="290">
        <f t="shared" si="66"/>
        <v>51.666666666666664</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000</v>
      </c>
      <c r="AC185" s="290">
        <f t="shared" si="67"/>
        <v>83.333333333333329</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0500</v>
      </c>
      <c r="AE185" s="290">
        <f t="shared" si="91"/>
        <v>58.333333333333336</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7050</v>
      </c>
      <c r="AG185" s="290">
        <f t="shared" si="92"/>
        <v>94.722222222222229</v>
      </c>
      <c r="AI185" s="429">
        <f t="shared" si="68"/>
        <v>91.169999999998254</v>
      </c>
      <c r="AJ185" s="429">
        <f t="shared" si="69"/>
        <v>136.4900000000016</v>
      </c>
      <c r="AK185" s="429">
        <f t="shared" si="70"/>
        <v>143.53999999999724</v>
      </c>
      <c r="AL185" s="429">
        <f t="shared" si="71"/>
        <v>143.54000000000087</v>
      </c>
      <c r="AM185" s="429">
        <f t="shared" si="72"/>
        <v>91.169999999998254</v>
      </c>
      <c r="AN185" s="429">
        <f t="shared" si="73"/>
        <v>136.48999999999796</v>
      </c>
      <c r="AO185" s="429">
        <f t="shared" si="74"/>
        <v>143.53999999999724</v>
      </c>
      <c r="AP185" s="429">
        <f t="shared" si="75"/>
        <v>143.53999999999724</v>
      </c>
      <c r="AQ185" s="429">
        <f t="shared" si="76"/>
        <v>70</v>
      </c>
      <c r="AR185" s="429">
        <f t="shared" si="77"/>
        <v>70</v>
      </c>
      <c r="AS185" s="429">
        <f t="shared" si="78"/>
        <v>85</v>
      </c>
      <c r="AT185" s="429">
        <f t="shared" si="79"/>
        <v>115</v>
      </c>
      <c r="AU185" s="429">
        <f t="shared" si="80"/>
        <v>115</v>
      </c>
      <c r="AV185" s="429">
        <f t="shared" si="81"/>
        <v>115</v>
      </c>
      <c r="AW185" s="429">
        <f t="shared" si="82"/>
        <v>125</v>
      </c>
      <c r="AX185" s="429">
        <f t="shared" si="83"/>
        <v>180</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si="63"/>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7"/>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8"/>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2670</v>
      </c>
      <c r="S186" s="290">
        <f t="shared" si="64"/>
        <v>70</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2670</v>
      </c>
      <c r="U186" s="290">
        <f t="shared" si="65"/>
        <v>7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5385</v>
      </c>
      <c r="W186" s="290">
        <f t="shared" si="89"/>
        <v>85</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0815</v>
      </c>
      <c r="Y186" s="290">
        <f t="shared" si="90"/>
        <v>11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9415</v>
      </c>
      <c r="AA186" s="290">
        <f t="shared" si="66"/>
        <v>52.016574585635361</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115</v>
      </c>
      <c r="AC186" s="290">
        <f t="shared" si="67"/>
        <v>83.508287292817684</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0625</v>
      </c>
      <c r="AE186" s="290">
        <f t="shared" si="91"/>
        <v>58.701657458563538</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7230</v>
      </c>
      <c r="AG186" s="290">
        <f t="shared" si="92"/>
        <v>95.193370165745861</v>
      </c>
      <c r="AI186" s="429">
        <f t="shared" si="68"/>
        <v>91.170000000001892</v>
      </c>
      <c r="AJ186" s="429">
        <f t="shared" si="69"/>
        <v>136.4900000000016</v>
      </c>
      <c r="AK186" s="429">
        <f t="shared" si="70"/>
        <v>143.54000000000087</v>
      </c>
      <c r="AL186" s="429">
        <f t="shared" si="71"/>
        <v>143.53999999999724</v>
      </c>
      <c r="AM186" s="429">
        <f t="shared" si="72"/>
        <v>91.170000000001892</v>
      </c>
      <c r="AN186" s="429">
        <f t="shared" si="73"/>
        <v>136.4900000000016</v>
      </c>
      <c r="AO186" s="429">
        <f t="shared" si="74"/>
        <v>143.54000000000087</v>
      </c>
      <c r="AP186" s="429">
        <f t="shared" si="75"/>
        <v>143.54000000000087</v>
      </c>
      <c r="AQ186" s="429">
        <f t="shared" si="76"/>
        <v>70</v>
      </c>
      <c r="AR186" s="429">
        <f t="shared" si="77"/>
        <v>70</v>
      </c>
      <c r="AS186" s="429">
        <f t="shared" si="78"/>
        <v>85</v>
      </c>
      <c r="AT186" s="429">
        <f t="shared" si="79"/>
        <v>115</v>
      </c>
      <c r="AU186" s="429">
        <f t="shared" si="80"/>
        <v>115</v>
      </c>
      <c r="AV186" s="429">
        <f t="shared" si="81"/>
        <v>115</v>
      </c>
      <c r="AW186" s="429">
        <f t="shared" si="82"/>
        <v>125</v>
      </c>
      <c r="AX186" s="429">
        <f t="shared" si="83"/>
        <v>180</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si="63"/>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7"/>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8"/>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2740</v>
      </c>
      <c r="S187" s="290">
        <f t="shared" si="64"/>
        <v>70</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2740</v>
      </c>
      <c r="U187" s="290">
        <f t="shared" si="65"/>
        <v>7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5470</v>
      </c>
      <c r="W187" s="290">
        <f t="shared" si="89"/>
        <v>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0930</v>
      </c>
      <c r="Y187" s="290">
        <f t="shared" si="90"/>
        <v>11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9530</v>
      </c>
      <c r="AA187" s="290">
        <f t="shared" si="66"/>
        <v>52.36263736263736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5230</v>
      </c>
      <c r="AC187" s="290">
        <f t="shared" si="67"/>
        <v>83.681318681318686</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0750</v>
      </c>
      <c r="AE187" s="290">
        <f t="shared" si="91"/>
        <v>59.065934065934066</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7410</v>
      </c>
      <c r="AG187" s="290">
        <f t="shared" si="92"/>
        <v>95.659340659340657</v>
      </c>
      <c r="AI187" s="429">
        <f t="shared" si="68"/>
        <v>91.169999999998254</v>
      </c>
      <c r="AJ187" s="429">
        <f t="shared" si="69"/>
        <v>136.48999999999796</v>
      </c>
      <c r="AK187" s="429">
        <f t="shared" si="70"/>
        <v>143.54000000000087</v>
      </c>
      <c r="AL187" s="429">
        <f t="shared" si="71"/>
        <v>143.54000000000087</v>
      </c>
      <c r="AM187" s="429">
        <f t="shared" si="72"/>
        <v>91.169999999998254</v>
      </c>
      <c r="AN187" s="429">
        <f t="shared" si="73"/>
        <v>136.48999999999796</v>
      </c>
      <c r="AO187" s="429">
        <f t="shared" si="74"/>
        <v>143.54000000000087</v>
      </c>
      <c r="AP187" s="429">
        <f t="shared" si="75"/>
        <v>143.54000000000087</v>
      </c>
      <c r="AQ187" s="429">
        <f t="shared" si="76"/>
        <v>70</v>
      </c>
      <c r="AR187" s="429">
        <f t="shared" si="77"/>
        <v>70</v>
      </c>
      <c r="AS187" s="429">
        <f t="shared" si="78"/>
        <v>85</v>
      </c>
      <c r="AT187" s="429">
        <f t="shared" si="79"/>
        <v>115</v>
      </c>
      <c r="AU187" s="429">
        <f t="shared" si="80"/>
        <v>115</v>
      </c>
      <c r="AV187" s="429">
        <f t="shared" si="81"/>
        <v>115</v>
      </c>
      <c r="AW187" s="429">
        <f t="shared" si="82"/>
        <v>125</v>
      </c>
      <c r="AX187" s="429">
        <f t="shared" si="83"/>
        <v>180</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si="63"/>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7"/>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8"/>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2810</v>
      </c>
      <c r="S188" s="290">
        <f t="shared" si="64"/>
        <v>70</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2810</v>
      </c>
      <c r="U188" s="290">
        <f t="shared" si="65"/>
        <v>7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5555</v>
      </c>
      <c r="W188" s="290">
        <f t="shared" si="89"/>
        <v>85</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1045</v>
      </c>
      <c r="Y188" s="290">
        <f t="shared" si="90"/>
        <v>11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9645</v>
      </c>
      <c r="AA188" s="290">
        <f t="shared" si="66"/>
        <v>52.70491803278688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5345</v>
      </c>
      <c r="AC188" s="290">
        <f t="shared" si="67"/>
        <v>83.852459016393439</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0875</v>
      </c>
      <c r="AE188" s="290">
        <f t="shared" si="91"/>
        <v>59.42622950819672</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7590</v>
      </c>
      <c r="AG188" s="290">
        <f t="shared" si="92"/>
        <v>96.120218579234972</v>
      </c>
      <c r="AI188" s="429">
        <f t="shared" si="68"/>
        <v>91.170000000001892</v>
      </c>
      <c r="AJ188" s="429">
        <f t="shared" si="69"/>
        <v>136.48999999999796</v>
      </c>
      <c r="AK188" s="429">
        <f t="shared" si="70"/>
        <v>143.54000000000087</v>
      </c>
      <c r="AL188" s="429">
        <f t="shared" si="71"/>
        <v>143.54000000000087</v>
      </c>
      <c r="AM188" s="429">
        <f t="shared" si="72"/>
        <v>91.170000000001892</v>
      </c>
      <c r="AN188" s="429">
        <f t="shared" si="73"/>
        <v>136.4900000000016</v>
      </c>
      <c r="AO188" s="429">
        <f t="shared" si="74"/>
        <v>143.54000000000087</v>
      </c>
      <c r="AP188" s="429">
        <f t="shared" si="75"/>
        <v>143.54000000000087</v>
      </c>
      <c r="AQ188" s="429">
        <f t="shared" si="76"/>
        <v>70</v>
      </c>
      <c r="AR188" s="429">
        <f t="shared" si="77"/>
        <v>70</v>
      </c>
      <c r="AS188" s="429">
        <f t="shared" si="78"/>
        <v>85</v>
      </c>
      <c r="AT188" s="429">
        <f t="shared" si="79"/>
        <v>115</v>
      </c>
      <c r="AU188" s="429">
        <f t="shared" si="80"/>
        <v>115</v>
      </c>
      <c r="AV188" s="429">
        <f t="shared" si="81"/>
        <v>115</v>
      </c>
      <c r="AW188" s="429">
        <f t="shared" si="82"/>
        <v>125</v>
      </c>
      <c r="AX188" s="429">
        <f t="shared" si="83"/>
        <v>180</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si="63"/>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7"/>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8"/>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2880</v>
      </c>
      <c r="S189" s="290">
        <f t="shared" si="64"/>
        <v>70</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2880</v>
      </c>
      <c r="U189" s="290">
        <f t="shared" si="65"/>
        <v>7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5640</v>
      </c>
      <c r="W189" s="290">
        <f t="shared" si="89"/>
        <v>8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1160</v>
      </c>
      <c r="Y189" s="290">
        <f t="shared" si="90"/>
        <v>11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9760</v>
      </c>
      <c r="AA189" s="290">
        <f t="shared" si="66"/>
        <v>53.043478260869563</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5460</v>
      </c>
      <c r="AC189" s="290">
        <f t="shared" si="67"/>
        <v>84.021739130434781</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1000</v>
      </c>
      <c r="AE189" s="290">
        <f t="shared" si="91"/>
        <v>59.78260869565217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17770</v>
      </c>
      <c r="AG189" s="290">
        <f t="shared" si="92"/>
        <v>96.576086956521735</v>
      </c>
      <c r="AI189" s="429">
        <f t="shared" si="68"/>
        <v>91.169999999998254</v>
      </c>
      <c r="AJ189" s="429">
        <f t="shared" si="69"/>
        <v>136.4900000000016</v>
      </c>
      <c r="AK189" s="429">
        <f t="shared" si="70"/>
        <v>143.54000000000087</v>
      </c>
      <c r="AL189" s="429">
        <f t="shared" si="71"/>
        <v>143.54000000000087</v>
      </c>
      <c r="AM189" s="429">
        <f t="shared" si="72"/>
        <v>91.169999999998254</v>
      </c>
      <c r="AN189" s="429">
        <f t="shared" si="73"/>
        <v>136.4900000000016</v>
      </c>
      <c r="AO189" s="429">
        <f t="shared" si="74"/>
        <v>143.53999999999724</v>
      </c>
      <c r="AP189" s="429">
        <f t="shared" si="75"/>
        <v>143.53999999999724</v>
      </c>
      <c r="AQ189" s="429">
        <f t="shared" si="76"/>
        <v>70</v>
      </c>
      <c r="AR189" s="429">
        <f t="shared" si="77"/>
        <v>70</v>
      </c>
      <c r="AS189" s="429">
        <f t="shared" si="78"/>
        <v>85</v>
      </c>
      <c r="AT189" s="429">
        <f t="shared" si="79"/>
        <v>115</v>
      </c>
      <c r="AU189" s="429">
        <f t="shared" si="80"/>
        <v>115</v>
      </c>
      <c r="AV189" s="429">
        <f t="shared" si="81"/>
        <v>115</v>
      </c>
      <c r="AW189" s="429">
        <f t="shared" si="82"/>
        <v>125</v>
      </c>
      <c r="AX189" s="429">
        <f t="shared" si="83"/>
        <v>180</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si="63"/>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7"/>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8"/>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2950</v>
      </c>
      <c r="S190" s="290">
        <f t="shared" si="64"/>
        <v>70</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2950</v>
      </c>
      <c r="U190" s="290">
        <f t="shared" si="65"/>
        <v>7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5725</v>
      </c>
      <c r="W190" s="290">
        <f t="shared" si="89"/>
        <v>85</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1275</v>
      </c>
      <c r="Y190" s="290">
        <f t="shared" si="90"/>
        <v>11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9875</v>
      </c>
      <c r="AA190" s="290">
        <f t="shared" si="66"/>
        <v>53.378378378378379</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5575</v>
      </c>
      <c r="AC190" s="290">
        <f t="shared" si="67"/>
        <v>84.189189189189193</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1125</v>
      </c>
      <c r="AE190" s="290">
        <f t="shared" si="91"/>
        <v>60.135135135135137</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17950</v>
      </c>
      <c r="AG190" s="290">
        <f t="shared" si="92"/>
        <v>97.027027027027032</v>
      </c>
      <c r="AI190" s="429">
        <f t="shared" si="68"/>
        <v>91.170000000001892</v>
      </c>
      <c r="AJ190" s="429">
        <f t="shared" si="69"/>
        <v>136.4900000000016</v>
      </c>
      <c r="AK190" s="429">
        <f t="shared" si="70"/>
        <v>143.54000000000087</v>
      </c>
      <c r="AL190" s="429">
        <f t="shared" si="71"/>
        <v>143.53999999999724</v>
      </c>
      <c r="AM190" s="429">
        <f t="shared" si="72"/>
        <v>91.170000000001892</v>
      </c>
      <c r="AN190" s="429">
        <f t="shared" si="73"/>
        <v>136.48999999999796</v>
      </c>
      <c r="AO190" s="429">
        <f t="shared" si="74"/>
        <v>143.54000000000087</v>
      </c>
      <c r="AP190" s="429">
        <f t="shared" si="75"/>
        <v>143.54000000000087</v>
      </c>
      <c r="AQ190" s="429">
        <f t="shared" si="76"/>
        <v>70</v>
      </c>
      <c r="AR190" s="429">
        <f t="shared" si="77"/>
        <v>70</v>
      </c>
      <c r="AS190" s="429">
        <f t="shared" si="78"/>
        <v>85</v>
      </c>
      <c r="AT190" s="429">
        <f t="shared" si="79"/>
        <v>115</v>
      </c>
      <c r="AU190" s="429">
        <f t="shared" si="80"/>
        <v>115</v>
      </c>
      <c r="AV190" s="429">
        <f t="shared" si="81"/>
        <v>115</v>
      </c>
      <c r="AW190" s="429">
        <f t="shared" si="82"/>
        <v>125</v>
      </c>
      <c r="AX190" s="429">
        <f t="shared" si="83"/>
        <v>180</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si="63"/>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7"/>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8"/>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020</v>
      </c>
      <c r="S191" s="290">
        <f t="shared" si="64"/>
        <v>70</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3020</v>
      </c>
      <c r="U191" s="290">
        <f t="shared" si="65"/>
        <v>7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5810</v>
      </c>
      <c r="W191" s="290">
        <f t="shared" si="89"/>
        <v>8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1390</v>
      </c>
      <c r="Y191" s="290">
        <f t="shared" si="90"/>
        <v>11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9990</v>
      </c>
      <c r="AA191" s="290">
        <f t="shared" si="66"/>
        <v>53.70967741935484</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5690</v>
      </c>
      <c r="AC191" s="290">
        <f t="shared" si="67"/>
        <v>84.35483870967742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1250</v>
      </c>
      <c r="AE191" s="290">
        <f t="shared" si="91"/>
        <v>60.483870967741936</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18130</v>
      </c>
      <c r="AG191" s="290">
        <f t="shared" si="92"/>
        <v>97.473118279569889</v>
      </c>
      <c r="AI191" s="429">
        <f t="shared" si="68"/>
        <v>91.169999999998254</v>
      </c>
      <c r="AJ191" s="429">
        <f t="shared" si="69"/>
        <v>136.48999999999796</v>
      </c>
      <c r="AK191" s="429">
        <f t="shared" si="70"/>
        <v>143.53999999999724</v>
      </c>
      <c r="AL191" s="429">
        <f t="shared" si="71"/>
        <v>143.54000000000087</v>
      </c>
      <c r="AM191" s="429">
        <f t="shared" si="72"/>
        <v>91.169999999998254</v>
      </c>
      <c r="AN191" s="429">
        <f t="shared" si="73"/>
        <v>136.4900000000016</v>
      </c>
      <c r="AO191" s="429">
        <f t="shared" si="74"/>
        <v>143.54000000000087</v>
      </c>
      <c r="AP191" s="429">
        <f t="shared" si="75"/>
        <v>143.54000000000087</v>
      </c>
      <c r="AQ191" s="429">
        <f t="shared" si="76"/>
        <v>70</v>
      </c>
      <c r="AR191" s="429">
        <f t="shared" si="77"/>
        <v>70</v>
      </c>
      <c r="AS191" s="429">
        <f t="shared" si="78"/>
        <v>85</v>
      </c>
      <c r="AT191" s="429">
        <f t="shared" si="79"/>
        <v>115</v>
      </c>
      <c r="AU191" s="429">
        <f t="shared" si="80"/>
        <v>115</v>
      </c>
      <c r="AV191" s="429">
        <f t="shared" si="81"/>
        <v>115</v>
      </c>
      <c r="AW191" s="429">
        <f t="shared" si="82"/>
        <v>125</v>
      </c>
      <c r="AX191" s="429">
        <f t="shared" si="83"/>
        <v>180</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si="63"/>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7"/>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8"/>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3090</v>
      </c>
      <c r="S192" s="290">
        <f t="shared" si="64"/>
        <v>70</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3090</v>
      </c>
      <c r="U192" s="290">
        <f t="shared" si="65"/>
        <v>7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5895</v>
      </c>
      <c r="W192" s="290">
        <f t="shared" si="89"/>
        <v>85</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1505</v>
      </c>
      <c r="Y192" s="290">
        <f t="shared" si="90"/>
        <v>11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0105</v>
      </c>
      <c r="AA192" s="290">
        <f t="shared" si="66"/>
        <v>54.03743315508021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5805</v>
      </c>
      <c r="AC192" s="290">
        <f t="shared" si="67"/>
        <v>84.518716577540104</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1375</v>
      </c>
      <c r="AE192" s="290">
        <f t="shared" si="91"/>
        <v>60.828877005347593</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18310</v>
      </c>
      <c r="AG192" s="290">
        <f t="shared" si="92"/>
        <v>97.914438502673804</v>
      </c>
      <c r="AI192" s="429">
        <f t="shared" si="68"/>
        <v>91.170000000001892</v>
      </c>
      <c r="AJ192" s="429">
        <f t="shared" si="69"/>
        <v>136.4900000000016</v>
      </c>
      <c r="AK192" s="429">
        <f t="shared" si="70"/>
        <v>143.54000000000087</v>
      </c>
      <c r="AL192" s="429">
        <f t="shared" si="71"/>
        <v>143.54000000000087</v>
      </c>
      <c r="AM192" s="429">
        <f t="shared" si="72"/>
        <v>91.170000000001892</v>
      </c>
      <c r="AN192" s="429">
        <f t="shared" si="73"/>
        <v>136.48999999999796</v>
      </c>
      <c r="AO192" s="429">
        <f t="shared" si="74"/>
        <v>143.54000000000087</v>
      </c>
      <c r="AP192" s="429">
        <f t="shared" si="75"/>
        <v>143.54000000000087</v>
      </c>
      <c r="AQ192" s="429">
        <f t="shared" si="76"/>
        <v>70</v>
      </c>
      <c r="AR192" s="429">
        <f t="shared" si="77"/>
        <v>70</v>
      </c>
      <c r="AS192" s="429">
        <f t="shared" si="78"/>
        <v>85</v>
      </c>
      <c r="AT192" s="429">
        <f t="shared" si="79"/>
        <v>115</v>
      </c>
      <c r="AU192" s="429">
        <f t="shared" si="80"/>
        <v>115</v>
      </c>
      <c r="AV192" s="429">
        <f t="shared" si="81"/>
        <v>115</v>
      </c>
      <c r="AW192" s="429">
        <f t="shared" si="82"/>
        <v>125</v>
      </c>
      <c r="AX192" s="429">
        <f t="shared" si="83"/>
        <v>180</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si="63"/>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7"/>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8"/>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3160</v>
      </c>
      <c r="S193" s="290">
        <f t="shared" si="64"/>
        <v>70</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3160</v>
      </c>
      <c r="U193" s="290">
        <f t="shared" si="65"/>
        <v>7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5980</v>
      </c>
      <c r="W193" s="290">
        <f t="shared" si="89"/>
        <v>85</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1620</v>
      </c>
      <c r="Y193" s="290">
        <f t="shared" si="90"/>
        <v>11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0220</v>
      </c>
      <c r="AA193" s="290">
        <f t="shared" si="66"/>
        <v>54.361702127659576</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5920</v>
      </c>
      <c r="AC193" s="290">
        <f t="shared" si="67"/>
        <v>84.680851063829792</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1500</v>
      </c>
      <c r="AE193" s="290">
        <f t="shared" si="91"/>
        <v>61.170212765957444</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18490</v>
      </c>
      <c r="AG193" s="290">
        <f t="shared" si="92"/>
        <v>98.351063829787236</v>
      </c>
      <c r="AI193" s="429">
        <f t="shared" si="68"/>
        <v>91.169999999998254</v>
      </c>
      <c r="AJ193" s="429">
        <f t="shared" si="69"/>
        <v>136.4900000000016</v>
      </c>
      <c r="AK193" s="429">
        <f t="shared" si="70"/>
        <v>143.53999999999724</v>
      </c>
      <c r="AL193" s="429">
        <f t="shared" si="71"/>
        <v>143.54000000000087</v>
      </c>
      <c r="AM193" s="429">
        <f t="shared" si="72"/>
        <v>91.169999999998254</v>
      </c>
      <c r="AN193" s="429">
        <f t="shared" si="73"/>
        <v>136.4900000000016</v>
      </c>
      <c r="AO193" s="429">
        <f t="shared" si="74"/>
        <v>143.53999999999724</v>
      </c>
      <c r="AP193" s="429">
        <f t="shared" si="75"/>
        <v>143.53999999999724</v>
      </c>
      <c r="AQ193" s="429">
        <f t="shared" si="76"/>
        <v>70</v>
      </c>
      <c r="AR193" s="429">
        <f t="shared" si="77"/>
        <v>70</v>
      </c>
      <c r="AS193" s="429">
        <f t="shared" si="78"/>
        <v>85</v>
      </c>
      <c r="AT193" s="429">
        <f t="shared" si="79"/>
        <v>115</v>
      </c>
      <c r="AU193" s="429">
        <f t="shared" si="80"/>
        <v>115</v>
      </c>
      <c r="AV193" s="429">
        <f t="shared" si="81"/>
        <v>115</v>
      </c>
      <c r="AW193" s="429">
        <f t="shared" si="82"/>
        <v>125</v>
      </c>
      <c r="AX193" s="429">
        <f t="shared" si="83"/>
        <v>180</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si="63"/>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7"/>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8"/>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3230</v>
      </c>
      <c r="S194" s="290">
        <f t="shared" si="64"/>
        <v>70</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3230</v>
      </c>
      <c r="U194" s="290">
        <f t="shared" si="65"/>
        <v>7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6065</v>
      </c>
      <c r="W194" s="290">
        <f t="shared" si="89"/>
        <v>85</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1735</v>
      </c>
      <c r="Y194" s="290">
        <f t="shared" si="90"/>
        <v>11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0335</v>
      </c>
      <c r="AA194" s="290">
        <f t="shared" si="66"/>
        <v>54.682539682539684</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035</v>
      </c>
      <c r="AC194" s="290">
        <f t="shared" si="67"/>
        <v>84.841269841269835</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1625</v>
      </c>
      <c r="AE194" s="290">
        <f t="shared" si="91"/>
        <v>61.507936507936506</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18670</v>
      </c>
      <c r="AG194" s="290">
        <f t="shared" si="92"/>
        <v>98.783068783068785</v>
      </c>
      <c r="AI194" s="429">
        <f t="shared" si="68"/>
        <v>91.170000000001892</v>
      </c>
      <c r="AJ194" s="429">
        <f t="shared" si="69"/>
        <v>136.48999999999796</v>
      </c>
      <c r="AK194" s="429">
        <f t="shared" si="70"/>
        <v>143.54000000000087</v>
      </c>
      <c r="AL194" s="429">
        <f t="shared" si="71"/>
        <v>143.53999999999724</v>
      </c>
      <c r="AM194" s="429">
        <f t="shared" si="72"/>
        <v>91.170000000001892</v>
      </c>
      <c r="AN194" s="429">
        <f t="shared" si="73"/>
        <v>136.48999999999796</v>
      </c>
      <c r="AO194" s="429">
        <f t="shared" si="74"/>
        <v>143.54000000000087</v>
      </c>
      <c r="AP194" s="429">
        <f t="shared" si="75"/>
        <v>143.54000000000087</v>
      </c>
      <c r="AQ194" s="429">
        <f t="shared" si="76"/>
        <v>70</v>
      </c>
      <c r="AR194" s="429">
        <f t="shared" si="77"/>
        <v>70</v>
      </c>
      <c r="AS194" s="429">
        <f t="shared" si="78"/>
        <v>85</v>
      </c>
      <c r="AT194" s="429">
        <f t="shared" si="79"/>
        <v>115</v>
      </c>
      <c r="AU194" s="429">
        <f t="shared" si="80"/>
        <v>115</v>
      </c>
      <c r="AV194" s="429">
        <f t="shared" si="81"/>
        <v>115</v>
      </c>
      <c r="AW194" s="429">
        <f t="shared" si="82"/>
        <v>125</v>
      </c>
      <c r="AX194" s="429">
        <f t="shared" si="83"/>
        <v>180</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si="63"/>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7"/>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8"/>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3300</v>
      </c>
      <c r="S195" s="290">
        <f t="shared" si="64"/>
        <v>70</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3300</v>
      </c>
      <c r="U195" s="290">
        <f t="shared" si="65"/>
        <v>7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6150</v>
      </c>
      <c r="W195" s="290">
        <f t="shared" si="89"/>
        <v>85</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1850</v>
      </c>
      <c r="Y195" s="290">
        <f t="shared" si="90"/>
        <v>11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0450</v>
      </c>
      <c r="AA195" s="290">
        <f t="shared" si="66"/>
        <v>5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6150</v>
      </c>
      <c r="AC195" s="290">
        <f t="shared" si="67"/>
        <v>85</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1750</v>
      </c>
      <c r="AE195" s="290">
        <f t="shared" si="91"/>
        <v>61.842105263157897</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18850</v>
      </c>
      <c r="AG195" s="290">
        <f t="shared" si="92"/>
        <v>99.21052631578948</v>
      </c>
      <c r="AI195" s="429">
        <f t="shared" si="68"/>
        <v>91.169999999998254</v>
      </c>
      <c r="AJ195" s="429">
        <f t="shared" si="69"/>
        <v>136.48999999999796</v>
      </c>
      <c r="AK195" s="429">
        <f t="shared" si="70"/>
        <v>143.54000000000087</v>
      </c>
      <c r="AL195" s="429">
        <f t="shared" si="71"/>
        <v>143.54000000000087</v>
      </c>
      <c r="AM195" s="429">
        <f t="shared" si="72"/>
        <v>91.169999999998254</v>
      </c>
      <c r="AN195" s="429">
        <f t="shared" si="73"/>
        <v>136.4900000000016</v>
      </c>
      <c r="AO195" s="429">
        <f t="shared" si="74"/>
        <v>143.54000000000087</v>
      </c>
      <c r="AP195" s="429">
        <f t="shared" si="75"/>
        <v>143.54000000000087</v>
      </c>
      <c r="AQ195" s="429">
        <f t="shared" si="76"/>
        <v>70</v>
      </c>
      <c r="AR195" s="429">
        <f t="shared" si="77"/>
        <v>70</v>
      </c>
      <c r="AS195" s="429">
        <f t="shared" si="78"/>
        <v>85</v>
      </c>
      <c r="AT195" s="429">
        <f t="shared" si="79"/>
        <v>115</v>
      </c>
      <c r="AU195" s="429">
        <f t="shared" si="80"/>
        <v>115</v>
      </c>
      <c r="AV195" s="429">
        <f t="shared" si="81"/>
        <v>115</v>
      </c>
      <c r="AW195" s="429">
        <f t="shared" si="82"/>
        <v>125</v>
      </c>
      <c r="AX195" s="429">
        <f t="shared" si="83"/>
        <v>180</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si="63"/>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7"/>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8"/>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3370</v>
      </c>
      <c r="S196" s="290">
        <f t="shared" si="64"/>
        <v>70</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3370</v>
      </c>
      <c r="U196" s="290">
        <f t="shared" si="65"/>
        <v>7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6235</v>
      </c>
      <c r="W196" s="290">
        <f t="shared" si="89"/>
        <v>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1965</v>
      </c>
      <c r="Y196" s="290">
        <f t="shared" si="90"/>
        <v>11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0565</v>
      </c>
      <c r="AA196" s="290">
        <f t="shared" si="66"/>
        <v>55.3141361256544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6265</v>
      </c>
      <c r="AC196" s="290">
        <f t="shared" si="67"/>
        <v>85.157068062827221</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1875</v>
      </c>
      <c r="AE196" s="290">
        <f t="shared" si="91"/>
        <v>62.172774869109951</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19030</v>
      </c>
      <c r="AG196" s="290">
        <f t="shared" si="92"/>
        <v>99.633507853403145</v>
      </c>
      <c r="AI196" s="429">
        <f t="shared" si="68"/>
        <v>91.170000000001892</v>
      </c>
      <c r="AJ196" s="429">
        <f t="shared" si="69"/>
        <v>136.4900000000016</v>
      </c>
      <c r="AK196" s="429">
        <f t="shared" si="70"/>
        <v>143.54000000000087</v>
      </c>
      <c r="AL196" s="429">
        <f t="shared" si="71"/>
        <v>143.54000000000087</v>
      </c>
      <c r="AM196" s="429">
        <f t="shared" si="72"/>
        <v>91.170000000001892</v>
      </c>
      <c r="AN196" s="429">
        <f t="shared" si="73"/>
        <v>136.48999999999796</v>
      </c>
      <c r="AO196" s="429">
        <f t="shared" si="74"/>
        <v>143.54000000000087</v>
      </c>
      <c r="AP196" s="429">
        <f t="shared" si="75"/>
        <v>143.54000000000087</v>
      </c>
      <c r="AQ196" s="429">
        <f t="shared" si="76"/>
        <v>70</v>
      </c>
      <c r="AR196" s="429">
        <f t="shared" si="77"/>
        <v>70</v>
      </c>
      <c r="AS196" s="429">
        <f t="shared" si="78"/>
        <v>85</v>
      </c>
      <c r="AT196" s="429">
        <f t="shared" si="79"/>
        <v>115</v>
      </c>
      <c r="AU196" s="429">
        <f t="shared" si="80"/>
        <v>115</v>
      </c>
      <c r="AV196" s="429">
        <f t="shared" si="81"/>
        <v>115</v>
      </c>
      <c r="AW196" s="429">
        <f t="shared" si="82"/>
        <v>125</v>
      </c>
      <c r="AX196" s="429">
        <f t="shared" si="83"/>
        <v>180</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si="63"/>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7"/>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8"/>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3440</v>
      </c>
      <c r="S197" s="290">
        <f t="shared" si="64"/>
        <v>70</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3440</v>
      </c>
      <c r="U197" s="290">
        <f t="shared" si="65"/>
        <v>7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6320</v>
      </c>
      <c r="W197" s="290">
        <f t="shared" si="89"/>
        <v>85</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2080</v>
      </c>
      <c r="Y197" s="290">
        <f t="shared" si="90"/>
        <v>11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0680</v>
      </c>
      <c r="AA197" s="290">
        <f t="shared" si="66"/>
        <v>55.62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6380</v>
      </c>
      <c r="AC197" s="290">
        <f t="shared" si="67"/>
        <v>85.312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2000</v>
      </c>
      <c r="AE197" s="290">
        <f t="shared" si="91"/>
        <v>62.5</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19210</v>
      </c>
      <c r="AG197" s="290">
        <f t="shared" si="92"/>
        <v>100.05208333333333</v>
      </c>
      <c r="AI197" s="429">
        <f t="shared" si="68"/>
        <v>91.169999999998254</v>
      </c>
      <c r="AJ197" s="429">
        <f t="shared" si="69"/>
        <v>136.4900000000016</v>
      </c>
      <c r="AK197" s="429">
        <f t="shared" si="70"/>
        <v>143.54000000000087</v>
      </c>
      <c r="AL197" s="429">
        <f t="shared" si="71"/>
        <v>143.54000000000087</v>
      </c>
      <c r="AM197" s="429">
        <f t="shared" si="72"/>
        <v>91.169999999998254</v>
      </c>
      <c r="AN197" s="429">
        <f t="shared" si="73"/>
        <v>136.4900000000016</v>
      </c>
      <c r="AO197" s="429">
        <f t="shared" si="74"/>
        <v>143.54000000000087</v>
      </c>
      <c r="AP197" s="429">
        <f t="shared" si="75"/>
        <v>143.54000000000087</v>
      </c>
      <c r="AQ197" s="429">
        <f t="shared" si="76"/>
        <v>70</v>
      </c>
      <c r="AR197" s="429">
        <f t="shared" si="77"/>
        <v>70</v>
      </c>
      <c r="AS197" s="429">
        <f t="shared" si="78"/>
        <v>85</v>
      </c>
      <c r="AT197" s="429">
        <f t="shared" si="79"/>
        <v>115</v>
      </c>
      <c r="AU197" s="429">
        <f t="shared" si="80"/>
        <v>115</v>
      </c>
      <c r="AV197" s="429">
        <f t="shared" si="81"/>
        <v>115</v>
      </c>
      <c r="AW197" s="429">
        <f t="shared" si="82"/>
        <v>125</v>
      </c>
      <c r="AX197" s="429">
        <f t="shared" si="83"/>
        <v>180</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M261" si="94">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7"/>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8"/>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3510</v>
      </c>
      <c r="S198" s="290">
        <f t="shared" ref="S198:S261" si="95">R198/$A198</f>
        <v>70</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3510</v>
      </c>
      <c r="U198" s="290">
        <f t="shared" ref="U198:U261" si="96">T198/$A198</f>
        <v>7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6405</v>
      </c>
      <c r="W198" s="290">
        <f t="shared" si="89"/>
        <v>8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2195</v>
      </c>
      <c r="Y198" s="290">
        <f t="shared" si="90"/>
        <v>11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0795</v>
      </c>
      <c r="AA198" s="290">
        <f t="shared" ref="AA198:AA261" si="97">Z198/$A198</f>
        <v>55.93264248704663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6495</v>
      </c>
      <c r="AC198" s="290">
        <f t="shared" ref="AC198:AC261" si="98">AB198/$A198</f>
        <v>85.4663212435233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2125</v>
      </c>
      <c r="AE198" s="290">
        <f t="shared" si="91"/>
        <v>62.823834196891191</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19390</v>
      </c>
      <c r="AG198" s="290">
        <f t="shared" si="92"/>
        <v>100.46632124352331</v>
      </c>
      <c r="AI198" s="429">
        <f t="shared" ref="AI198:AI261" si="99">B198-B197</f>
        <v>91.170000000001892</v>
      </c>
      <c r="AJ198" s="429">
        <f t="shared" ref="AJ198:AJ261" si="100">D198-D197</f>
        <v>136.48999999999796</v>
      </c>
      <c r="AK198" s="429">
        <f t="shared" ref="AK198:AK261" si="101">F198-F197</f>
        <v>143.54000000000087</v>
      </c>
      <c r="AL198" s="429">
        <f t="shared" ref="AL198:AL261" si="102">H198-H197</f>
        <v>143.53999999999724</v>
      </c>
      <c r="AM198" s="429">
        <f t="shared" ref="AM198:AM261" si="103">J198-J197</f>
        <v>91.170000000001892</v>
      </c>
      <c r="AN198" s="429">
        <f t="shared" ref="AN198:AN261" si="104">L198-L197</f>
        <v>136.4900000000016</v>
      </c>
      <c r="AO198" s="429">
        <f t="shared" ref="AO198:AO261" si="105">N198-N197</f>
        <v>143.53999999999724</v>
      </c>
      <c r="AP198" s="429">
        <f t="shared" ref="AP198:AP261" si="106">P198-P197</f>
        <v>143.53999999999724</v>
      </c>
      <c r="AQ198" s="429">
        <f t="shared" ref="AQ198:AQ261" si="107">R198-R197</f>
        <v>70</v>
      </c>
      <c r="AR198" s="429">
        <f t="shared" ref="AR198:AR261" si="108">T198-T197</f>
        <v>70</v>
      </c>
      <c r="AS198" s="429">
        <f t="shared" ref="AS198:AS261" si="109">V198-V197</f>
        <v>85</v>
      </c>
      <c r="AT198" s="429">
        <f t="shared" ref="AT198:AT261" si="110">X198-X197</f>
        <v>115</v>
      </c>
      <c r="AU198" s="429">
        <f t="shared" ref="AU198:AU261" si="111">Z198-Z197</f>
        <v>115</v>
      </c>
      <c r="AV198" s="429">
        <f t="shared" ref="AV198:AV261" si="112">AB198-AB197</f>
        <v>115</v>
      </c>
      <c r="AW198" s="429">
        <f t="shared" ref="AW198:AW261" si="113">AD198-AD197</f>
        <v>125</v>
      </c>
      <c r="AX198" s="429">
        <f t="shared" ref="AX198:AX261" si="114">AF198-AF197</f>
        <v>180</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si="94"/>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1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1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3580</v>
      </c>
      <c r="S199" s="290">
        <f t="shared" si="95"/>
        <v>70</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3580</v>
      </c>
      <c r="U199" s="290">
        <f t="shared" si="96"/>
        <v>7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6490</v>
      </c>
      <c r="W199" s="290">
        <f t="shared" ref="W199:W262" si="120">V199/$A199</f>
        <v>85</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2310</v>
      </c>
      <c r="Y199" s="290">
        <f t="shared" ref="Y199:Y262" si="121">X199/$A199</f>
        <v>11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0910</v>
      </c>
      <c r="AA199" s="290">
        <f t="shared" si="97"/>
        <v>56.237113402061858</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6610</v>
      </c>
      <c r="AC199" s="290">
        <f t="shared" si="98"/>
        <v>85.618556701030926</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2250</v>
      </c>
      <c r="AE199" s="290">
        <f t="shared" ref="AE199:AE262" si="122">AD199/$A199</f>
        <v>63.14432989690721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19570</v>
      </c>
      <c r="AG199" s="290">
        <f t="shared" ref="AG199:AG262" si="123">AF199/$A199</f>
        <v>100.87628865979381</v>
      </c>
      <c r="AI199" s="429">
        <f t="shared" si="99"/>
        <v>91.169999999998254</v>
      </c>
      <c r="AJ199" s="429">
        <f t="shared" si="100"/>
        <v>136.4900000000016</v>
      </c>
      <c r="AK199" s="429">
        <f t="shared" si="101"/>
        <v>143.53999999999724</v>
      </c>
      <c r="AL199" s="429">
        <f t="shared" si="102"/>
        <v>143.54000000000087</v>
      </c>
      <c r="AM199" s="429">
        <f t="shared" si="103"/>
        <v>91.169999999998254</v>
      </c>
      <c r="AN199" s="429">
        <f t="shared" si="104"/>
        <v>136.48999999999796</v>
      </c>
      <c r="AO199" s="429">
        <f t="shared" si="105"/>
        <v>143.54000000000087</v>
      </c>
      <c r="AP199" s="429">
        <f t="shared" si="106"/>
        <v>143.54000000000087</v>
      </c>
      <c r="AQ199" s="429">
        <f t="shared" si="107"/>
        <v>70</v>
      </c>
      <c r="AR199" s="429">
        <f t="shared" si="108"/>
        <v>70</v>
      </c>
      <c r="AS199" s="429">
        <f t="shared" si="109"/>
        <v>85</v>
      </c>
      <c r="AT199" s="429">
        <f t="shared" si="110"/>
        <v>115</v>
      </c>
      <c r="AU199" s="429">
        <f t="shared" si="111"/>
        <v>115</v>
      </c>
      <c r="AV199" s="429">
        <f t="shared" si="112"/>
        <v>115</v>
      </c>
      <c r="AW199" s="429">
        <f t="shared" si="113"/>
        <v>125</v>
      </c>
      <c r="AX199" s="429">
        <f t="shared" si="114"/>
        <v>180</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si="94"/>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1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1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3650</v>
      </c>
      <c r="S200" s="290">
        <f t="shared" si="95"/>
        <v>70</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3650</v>
      </c>
      <c r="U200" s="290">
        <f t="shared" si="96"/>
        <v>7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6575</v>
      </c>
      <c r="W200" s="290">
        <f t="shared" si="120"/>
        <v>8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2425</v>
      </c>
      <c r="Y200" s="290">
        <f t="shared" si="121"/>
        <v>11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1025</v>
      </c>
      <c r="AA200" s="290">
        <f t="shared" si="97"/>
        <v>56.53846153846154</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6725</v>
      </c>
      <c r="AC200" s="290">
        <f t="shared" si="98"/>
        <v>85.76923076923077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2375</v>
      </c>
      <c r="AE200" s="290">
        <f t="shared" si="122"/>
        <v>63.46153846153846</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19750</v>
      </c>
      <c r="AG200" s="290">
        <f t="shared" si="123"/>
        <v>101.28205128205128</v>
      </c>
      <c r="AI200" s="429">
        <f t="shared" si="99"/>
        <v>91.170000000001892</v>
      </c>
      <c r="AJ200" s="429">
        <f t="shared" si="100"/>
        <v>136.48999999999796</v>
      </c>
      <c r="AK200" s="429">
        <f t="shared" si="101"/>
        <v>143.54000000000087</v>
      </c>
      <c r="AL200" s="429">
        <f t="shared" si="102"/>
        <v>143.54000000000087</v>
      </c>
      <c r="AM200" s="429">
        <f t="shared" si="103"/>
        <v>91.170000000001892</v>
      </c>
      <c r="AN200" s="429">
        <f t="shared" si="104"/>
        <v>136.4900000000016</v>
      </c>
      <c r="AO200" s="429">
        <f t="shared" si="105"/>
        <v>143.54000000000087</v>
      </c>
      <c r="AP200" s="429">
        <f t="shared" si="106"/>
        <v>143.54000000000087</v>
      </c>
      <c r="AQ200" s="429">
        <f t="shared" si="107"/>
        <v>70</v>
      </c>
      <c r="AR200" s="429">
        <f t="shared" si="108"/>
        <v>70</v>
      </c>
      <c r="AS200" s="429">
        <f t="shared" si="109"/>
        <v>85</v>
      </c>
      <c r="AT200" s="429">
        <f t="shared" si="110"/>
        <v>115</v>
      </c>
      <c r="AU200" s="429">
        <f t="shared" si="111"/>
        <v>115</v>
      </c>
      <c r="AV200" s="429">
        <f t="shared" si="112"/>
        <v>115</v>
      </c>
      <c r="AW200" s="429">
        <f t="shared" si="113"/>
        <v>125</v>
      </c>
      <c r="AX200" s="429">
        <f t="shared" si="114"/>
        <v>180</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si="94"/>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1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1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3720</v>
      </c>
      <c r="S201" s="290">
        <f t="shared" si="95"/>
        <v>70</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3720</v>
      </c>
      <c r="U201" s="290">
        <f t="shared" si="96"/>
        <v>7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6660</v>
      </c>
      <c r="W201" s="290">
        <f t="shared" si="120"/>
        <v>85</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2540</v>
      </c>
      <c r="Y201" s="290">
        <f t="shared" si="121"/>
        <v>11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1140</v>
      </c>
      <c r="AA201" s="290">
        <f t="shared" si="97"/>
        <v>56.836734693877553</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6840</v>
      </c>
      <c r="AC201" s="290">
        <f t="shared" si="98"/>
        <v>85.9183673469387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2500</v>
      </c>
      <c r="AE201" s="290">
        <f t="shared" si="122"/>
        <v>63.775510204081634</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19930</v>
      </c>
      <c r="AG201" s="290">
        <f t="shared" si="123"/>
        <v>101.68367346938776</v>
      </c>
      <c r="AI201" s="429">
        <f t="shared" si="99"/>
        <v>91.169999999998254</v>
      </c>
      <c r="AJ201" s="429">
        <f t="shared" si="100"/>
        <v>136.4900000000016</v>
      </c>
      <c r="AK201" s="429">
        <f t="shared" si="101"/>
        <v>143.54000000000087</v>
      </c>
      <c r="AL201" s="429">
        <f t="shared" si="102"/>
        <v>143.54000000000087</v>
      </c>
      <c r="AM201" s="429">
        <f t="shared" si="103"/>
        <v>91.169999999998254</v>
      </c>
      <c r="AN201" s="429">
        <f t="shared" si="104"/>
        <v>136.48999999999796</v>
      </c>
      <c r="AO201" s="429">
        <f t="shared" si="105"/>
        <v>143.54000000000087</v>
      </c>
      <c r="AP201" s="429">
        <f t="shared" si="106"/>
        <v>143.54000000000087</v>
      </c>
      <c r="AQ201" s="429">
        <f t="shared" si="107"/>
        <v>70</v>
      </c>
      <c r="AR201" s="429">
        <f t="shared" si="108"/>
        <v>70</v>
      </c>
      <c r="AS201" s="429">
        <f t="shared" si="109"/>
        <v>85</v>
      </c>
      <c r="AT201" s="429">
        <f t="shared" si="110"/>
        <v>115</v>
      </c>
      <c r="AU201" s="429">
        <f t="shared" si="111"/>
        <v>115</v>
      </c>
      <c r="AV201" s="429">
        <f t="shared" si="112"/>
        <v>115</v>
      </c>
      <c r="AW201" s="429">
        <f t="shared" si="113"/>
        <v>125</v>
      </c>
      <c r="AX201" s="429">
        <f t="shared" si="114"/>
        <v>180</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si="94"/>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1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1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3790</v>
      </c>
      <c r="S202" s="290">
        <f t="shared" si="95"/>
        <v>70</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3790</v>
      </c>
      <c r="U202" s="290">
        <f t="shared" si="96"/>
        <v>7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6745</v>
      </c>
      <c r="W202" s="290">
        <f t="shared" si="120"/>
        <v>85</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2655</v>
      </c>
      <c r="Y202" s="290">
        <f t="shared" si="121"/>
        <v>11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1255</v>
      </c>
      <c r="AA202" s="290">
        <f t="shared" si="97"/>
        <v>57.1319796954314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6955</v>
      </c>
      <c r="AC202" s="290">
        <f t="shared" si="98"/>
        <v>86.065989847715741</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2625</v>
      </c>
      <c r="AE202" s="290">
        <f t="shared" si="122"/>
        <v>64.086294416243661</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0110</v>
      </c>
      <c r="AG202" s="290">
        <f t="shared" si="123"/>
        <v>102.08121827411168</v>
      </c>
      <c r="AI202" s="429">
        <f t="shared" si="99"/>
        <v>91.170000000001892</v>
      </c>
      <c r="AJ202" s="429">
        <f t="shared" si="100"/>
        <v>136.48999999999796</v>
      </c>
      <c r="AK202" s="429">
        <f t="shared" si="101"/>
        <v>143.53999999999724</v>
      </c>
      <c r="AL202" s="429">
        <f t="shared" si="102"/>
        <v>143.53999999999724</v>
      </c>
      <c r="AM202" s="429">
        <f t="shared" si="103"/>
        <v>91.170000000001892</v>
      </c>
      <c r="AN202" s="429">
        <f t="shared" si="104"/>
        <v>136.4900000000016</v>
      </c>
      <c r="AO202" s="429">
        <f t="shared" si="105"/>
        <v>143.53999999999724</v>
      </c>
      <c r="AP202" s="429">
        <f t="shared" si="106"/>
        <v>143.53999999999724</v>
      </c>
      <c r="AQ202" s="429">
        <f t="shared" si="107"/>
        <v>70</v>
      </c>
      <c r="AR202" s="429">
        <f t="shared" si="108"/>
        <v>70</v>
      </c>
      <c r="AS202" s="429">
        <f t="shared" si="109"/>
        <v>85</v>
      </c>
      <c r="AT202" s="429">
        <f t="shared" si="110"/>
        <v>115</v>
      </c>
      <c r="AU202" s="429">
        <f t="shared" si="111"/>
        <v>115</v>
      </c>
      <c r="AV202" s="429">
        <f t="shared" si="112"/>
        <v>115</v>
      </c>
      <c r="AW202" s="429">
        <f t="shared" si="113"/>
        <v>125</v>
      </c>
      <c r="AX202" s="429">
        <f t="shared" si="114"/>
        <v>180</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si="94"/>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1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1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3860</v>
      </c>
      <c r="S203" s="290">
        <f t="shared" si="95"/>
        <v>70</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3860</v>
      </c>
      <c r="U203" s="290">
        <f t="shared" si="96"/>
        <v>7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6830</v>
      </c>
      <c r="W203" s="290">
        <f t="shared" si="120"/>
        <v>85</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2770</v>
      </c>
      <c r="Y203" s="290">
        <f t="shared" si="121"/>
        <v>11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1370</v>
      </c>
      <c r="AA203" s="290">
        <f t="shared" si="97"/>
        <v>57.424242424242422</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7070</v>
      </c>
      <c r="AC203" s="290">
        <f t="shared" si="98"/>
        <v>86.212121212121218</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2750</v>
      </c>
      <c r="AE203" s="290">
        <f t="shared" si="122"/>
        <v>64.393939393939391</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0290</v>
      </c>
      <c r="AG203" s="290">
        <f t="shared" si="123"/>
        <v>102.47474747474747</v>
      </c>
      <c r="AI203" s="429">
        <f t="shared" si="99"/>
        <v>91.169999999998254</v>
      </c>
      <c r="AJ203" s="429">
        <f t="shared" si="100"/>
        <v>136.4900000000016</v>
      </c>
      <c r="AK203" s="429">
        <f t="shared" si="101"/>
        <v>143.54000000000087</v>
      </c>
      <c r="AL203" s="429">
        <f t="shared" si="102"/>
        <v>143.54000000000087</v>
      </c>
      <c r="AM203" s="429">
        <f t="shared" si="103"/>
        <v>91.169999999998254</v>
      </c>
      <c r="AN203" s="429">
        <f t="shared" si="104"/>
        <v>136.48999999999796</v>
      </c>
      <c r="AO203" s="429">
        <f t="shared" si="105"/>
        <v>143.54000000000087</v>
      </c>
      <c r="AP203" s="429">
        <f t="shared" si="106"/>
        <v>143.54000000000087</v>
      </c>
      <c r="AQ203" s="429">
        <f t="shared" si="107"/>
        <v>70</v>
      </c>
      <c r="AR203" s="429">
        <f t="shared" si="108"/>
        <v>70</v>
      </c>
      <c r="AS203" s="429">
        <f t="shared" si="109"/>
        <v>85</v>
      </c>
      <c r="AT203" s="429">
        <f t="shared" si="110"/>
        <v>115</v>
      </c>
      <c r="AU203" s="429">
        <f t="shared" si="111"/>
        <v>115</v>
      </c>
      <c r="AV203" s="429">
        <f t="shared" si="112"/>
        <v>115</v>
      </c>
      <c r="AW203" s="429">
        <f t="shared" si="113"/>
        <v>125</v>
      </c>
      <c r="AX203" s="429">
        <f t="shared" si="114"/>
        <v>180</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si="94"/>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1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1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3930</v>
      </c>
      <c r="S204" s="290">
        <f t="shared" si="95"/>
        <v>70</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3930</v>
      </c>
      <c r="U204" s="290">
        <f t="shared" si="96"/>
        <v>7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6915</v>
      </c>
      <c r="W204" s="290">
        <f t="shared" si="120"/>
        <v>85</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2885</v>
      </c>
      <c r="Y204" s="290">
        <f t="shared" si="121"/>
        <v>11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1485</v>
      </c>
      <c r="AA204" s="290">
        <f t="shared" si="97"/>
        <v>57.713567839195981</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7185</v>
      </c>
      <c r="AC204" s="290">
        <f t="shared" si="98"/>
        <v>86.356783919597987</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2875</v>
      </c>
      <c r="AE204" s="290">
        <f t="shared" si="122"/>
        <v>64.698492462311563</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0470</v>
      </c>
      <c r="AG204" s="290">
        <f t="shared" si="123"/>
        <v>102.8643216080402</v>
      </c>
      <c r="AI204" s="429">
        <f t="shared" si="99"/>
        <v>91.170000000001892</v>
      </c>
      <c r="AJ204" s="429">
        <f t="shared" si="100"/>
        <v>136.4900000000016</v>
      </c>
      <c r="AK204" s="429">
        <f t="shared" si="101"/>
        <v>143.54000000000087</v>
      </c>
      <c r="AL204" s="429">
        <f t="shared" si="102"/>
        <v>143.54000000000087</v>
      </c>
      <c r="AM204" s="429">
        <f t="shared" si="103"/>
        <v>91.170000000001892</v>
      </c>
      <c r="AN204" s="429">
        <f t="shared" si="104"/>
        <v>136.4900000000016</v>
      </c>
      <c r="AO204" s="429">
        <f t="shared" si="105"/>
        <v>143.54000000000087</v>
      </c>
      <c r="AP204" s="429">
        <f t="shared" si="106"/>
        <v>143.54000000000087</v>
      </c>
      <c r="AQ204" s="429">
        <f t="shared" si="107"/>
        <v>70</v>
      </c>
      <c r="AR204" s="429">
        <f t="shared" si="108"/>
        <v>70</v>
      </c>
      <c r="AS204" s="429">
        <f t="shared" si="109"/>
        <v>85</v>
      </c>
      <c r="AT204" s="429">
        <f t="shared" si="110"/>
        <v>115</v>
      </c>
      <c r="AU204" s="429">
        <f t="shared" si="111"/>
        <v>115</v>
      </c>
      <c r="AV204" s="429">
        <f t="shared" si="112"/>
        <v>115</v>
      </c>
      <c r="AW204" s="429">
        <f t="shared" si="113"/>
        <v>125</v>
      </c>
      <c r="AX204" s="429">
        <f t="shared" si="114"/>
        <v>180</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si="94"/>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1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1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4000</v>
      </c>
      <c r="S205" s="290">
        <f t="shared" si="95"/>
        <v>70</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4000</v>
      </c>
      <c r="U205" s="290">
        <f t="shared" si="96"/>
        <v>7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7000</v>
      </c>
      <c r="W205" s="290">
        <f t="shared" si="120"/>
        <v>8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3000</v>
      </c>
      <c r="Y205" s="290">
        <f t="shared" si="121"/>
        <v>1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1600</v>
      </c>
      <c r="AA205" s="290">
        <f t="shared" si="97"/>
        <v>58</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7300</v>
      </c>
      <c r="AC205" s="290">
        <f t="shared" si="98"/>
        <v>86.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3000</v>
      </c>
      <c r="AE205" s="290">
        <f t="shared" si="122"/>
        <v>6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0650</v>
      </c>
      <c r="AG205" s="290">
        <f t="shared" si="123"/>
        <v>103.25</v>
      </c>
      <c r="AI205" s="429">
        <f t="shared" si="99"/>
        <v>91.169999999998254</v>
      </c>
      <c r="AJ205" s="429">
        <f t="shared" si="100"/>
        <v>136.48999999999796</v>
      </c>
      <c r="AK205" s="429">
        <f t="shared" si="101"/>
        <v>143.54000000000087</v>
      </c>
      <c r="AL205" s="429">
        <f t="shared" si="102"/>
        <v>143.54000000000087</v>
      </c>
      <c r="AM205" s="429">
        <f t="shared" si="103"/>
        <v>91.169999999998254</v>
      </c>
      <c r="AN205" s="429">
        <f t="shared" si="104"/>
        <v>136.48999999999796</v>
      </c>
      <c r="AO205" s="429">
        <f t="shared" si="105"/>
        <v>143.54000000000087</v>
      </c>
      <c r="AP205" s="429">
        <f t="shared" si="106"/>
        <v>143.54000000000087</v>
      </c>
      <c r="AQ205" s="429">
        <f t="shared" si="107"/>
        <v>70</v>
      </c>
      <c r="AR205" s="429">
        <f t="shared" si="108"/>
        <v>70</v>
      </c>
      <c r="AS205" s="429">
        <f t="shared" si="109"/>
        <v>85</v>
      </c>
      <c r="AT205" s="429">
        <f t="shared" si="110"/>
        <v>115</v>
      </c>
      <c r="AU205" s="429">
        <f t="shared" si="111"/>
        <v>115</v>
      </c>
      <c r="AV205" s="429">
        <f t="shared" si="112"/>
        <v>115</v>
      </c>
      <c r="AW205" s="429">
        <f t="shared" si="113"/>
        <v>125</v>
      </c>
      <c r="AX205" s="429">
        <f t="shared" si="114"/>
        <v>180</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si="94"/>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1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1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4070</v>
      </c>
      <c r="S206" s="290">
        <f t="shared" si="95"/>
        <v>70</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3115</v>
      </c>
      <c r="U206" s="290">
        <f t="shared" si="96"/>
        <v>11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7085</v>
      </c>
      <c r="W206" s="290">
        <f t="shared" si="120"/>
        <v>85</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3115</v>
      </c>
      <c r="Y206" s="290">
        <f t="shared" si="121"/>
        <v>11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1715</v>
      </c>
      <c r="AA206" s="290">
        <f t="shared" si="97"/>
        <v>58.28358208955224</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7480</v>
      </c>
      <c r="AC206" s="290">
        <f t="shared" si="98"/>
        <v>86.9651741293532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3125</v>
      </c>
      <c r="AE206" s="290">
        <f t="shared" si="122"/>
        <v>65.298507462686572</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0830</v>
      </c>
      <c r="AG206" s="290">
        <f t="shared" si="123"/>
        <v>103.6318407960199</v>
      </c>
      <c r="AI206" s="429">
        <f t="shared" si="99"/>
        <v>91.170000000001892</v>
      </c>
      <c r="AJ206" s="429">
        <f t="shared" si="100"/>
        <v>136.4900000000016</v>
      </c>
      <c r="AK206" s="429">
        <f t="shared" si="101"/>
        <v>143.54000000000087</v>
      </c>
      <c r="AL206" s="429">
        <f t="shared" si="102"/>
        <v>143.53999999999724</v>
      </c>
      <c r="AM206" s="429">
        <f t="shared" si="103"/>
        <v>91.170000000001892</v>
      </c>
      <c r="AN206" s="429">
        <f t="shared" si="104"/>
        <v>136.4900000000016</v>
      </c>
      <c r="AO206" s="429">
        <f t="shared" si="105"/>
        <v>143.53999999999724</v>
      </c>
      <c r="AP206" s="429">
        <f t="shared" si="106"/>
        <v>143.53999999999724</v>
      </c>
      <c r="AQ206" s="429">
        <f t="shared" si="107"/>
        <v>70</v>
      </c>
      <c r="AR206" s="429">
        <f t="shared" si="108"/>
        <v>9115</v>
      </c>
      <c r="AS206" s="429">
        <f t="shared" si="109"/>
        <v>85</v>
      </c>
      <c r="AT206" s="429">
        <f t="shared" si="110"/>
        <v>115</v>
      </c>
      <c r="AU206" s="429">
        <f t="shared" si="111"/>
        <v>115</v>
      </c>
      <c r="AV206" s="429">
        <f t="shared" si="112"/>
        <v>180</v>
      </c>
      <c r="AW206" s="429">
        <f t="shared" si="113"/>
        <v>125</v>
      </c>
      <c r="AX206" s="429">
        <f t="shared" si="114"/>
        <v>180</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si="94"/>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1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1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4140</v>
      </c>
      <c r="S207" s="290">
        <f t="shared" si="95"/>
        <v>70</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3230</v>
      </c>
      <c r="U207" s="290">
        <f t="shared" si="96"/>
        <v>1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7170</v>
      </c>
      <c r="W207" s="290">
        <f t="shared" si="120"/>
        <v>85</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3230</v>
      </c>
      <c r="Y207" s="290">
        <f t="shared" si="121"/>
        <v>11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1830</v>
      </c>
      <c r="AA207" s="290">
        <f t="shared" si="97"/>
        <v>58.564356435643568</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7660</v>
      </c>
      <c r="AC207" s="290">
        <f t="shared" si="98"/>
        <v>87.425742574257427</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3250</v>
      </c>
      <c r="AE207" s="290">
        <f t="shared" si="122"/>
        <v>65.594059405940598</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1010</v>
      </c>
      <c r="AG207" s="290">
        <f t="shared" si="123"/>
        <v>104.00990099009901</v>
      </c>
      <c r="AI207" s="429">
        <f t="shared" si="99"/>
        <v>91.169999999998254</v>
      </c>
      <c r="AJ207" s="429">
        <f t="shared" si="100"/>
        <v>136.48999999999796</v>
      </c>
      <c r="AK207" s="429">
        <f t="shared" si="101"/>
        <v>143.54000000000087</v>
      </c>
      <c r="AL207" s="429">
        <f t="shared" si="102"/>
        <v>143.54000000000087</v>
      </c>
      <c r="AM207" s="429">
        <f t="shared" si="103"/>
        <v>91.169999999998254</v>
      </c>
      <c r="AN207" s="429">
        <f t="shared" si="104"/>
        <v>136.4900000000016</v>
      </c>
      <c r="AO207" s="429">
        <f t="shared" si="105"/>
        <v>143.54000000000087</v>
      </c>
      <c r="AP207" s="429">
        <f t="shared" si="106"/>
        <v>143.54000000000087</v>
      </c>
      <c r="AQ207" s="429">
        <f t="shared" si="107"/>
        <v>70</v>
      </c>
      <c r="AR207" s="429">
        <f t="shared" si="108"/>
        <v>115</v>
      </c>
      <c r="AS207" s="429">
        <f t="shared" si="109"/>
        <v>85</v>
      </c>
      <c r="AT207" s="429">
        <f t="shared" si="110"/>
        <v>115</v>
      </c>
      <c r="AU207" s="429">
        <f t="shared" si="111"/>
        <v>115</v>
      </c>
      <c r="AV207" s="429">
        <f t="shared" si="112"/>
        <v>180</v>
      </c>
      <c r="AW207" s="429">
        <f t="shared" si="113"/>
        <v>125</v>
      </c>
      <c r="AX207" s="429">
        <f t="shared" si="114"/>
        <v>180</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si="94"/>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1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1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4210</v>
      </c>
      <c r="S208" s="290">
        <f t="shared" si="95"/>
        <v>70</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3345</v>
      </c>
      <c r="U208" s="290">
        <f t="shared" si="96"/>
        <v>115</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7255</v>
      </c>
      <c r="W208" s="290">
        <f t="shared" si="120"/>
        <v>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3345</v>
      </c>
      <c r="Y208" s="290">
        <f t="shared" si="121"/>
        <v>11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1945</v>
      </c>
      <c r="AA208" s="290">
        <f t="shared" si="97"/>
        <v>58.842364532019701</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7840</v>
      </c>
      <c r="AC208" s="290">
        <f t="shared" si="98"/>
        <v>87.881773399014776</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3375</v>
      </c>
      <c r="AE208" s="290">
        <f t="shared" si="122"/>
        <v>65.886699507389167</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1190</v>
      </c>
      <c r="AG208" s="290">
        <f t="shared" si="123"/>
        <v>104.38423645320196</v>
      </c>
      <c r="AI208" s="429">
        <f t="shared" si="99"/>
        <v>91.170000000001892</v>
      </c>
      <c r="AJ208" s="429">
        <f t="shared" si="100"/>
        <v>136.4900000000016</v>
      </c>
      <c r="AK208" s="429">
        <f t="shared" si="101"/>
        <v>143.53999999999724</v>
      </c>
      <c r="AL208" s="429">
        <f t="shared" si="102"/>
        <v>143.54000000000087</v>
      </c>
      <c r="AM208" s="429">
        <f t="shared" si="103"/>
        <v>91.170000000001892</v>
      </c>
      <c r="AN208" s="429">
        <f t="shared" si="104"/>
        <v>136.48999999999796</v>
      </c>
      <c r="AO208" s="429">
        <f t="shared" si="105"/>
        <v>143.54000000000087</v>
      </c>
      <c r="AP208" s="429">
        <f t="shared" si="106"/>
        <v>143.54000000000087</v>
      </c>
      <c r="AQ208" s="429">
        <f t="shared" si="107"/>
        <v>70</v>
      </c>
      <c r="AR208" s="429">
        <f t="shared" si="108"/>
        <v>115</v>
      </c>
      <c r="AS208" s="429">
        <f t="shared" si="109"/>
        <v>85</v>
      </c>
      <c r="AT208" s="429">
        <f t="shared" si="110"/>
        <v>115</v>
      </c>
      <c r="AU208" s="429">
        <f t="shared" si="111"/>
        <v>115</v>
      </c>
      <c r="AV208" s="429">
        <f t="shared" si="112"/>
        <v>180</v>
      </c>
      <c r="AW208" s="429">
        <f t="shared" si="113"/>
        <v>125</v>
      </c>
      <c r="AX208" s="429">
        <f t="shared" si="114"/>
        <v>180</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si="94"/>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1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1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4280</v>
      </c>
      <c r="S209" s="290">
        <f t="shared" si="95"/>
        <v>70</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3460</v>
      </c>
      <c r="U209" s="290">
        <f t="shared" si="96"/>
        <v>115</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7340</v>
      </c>
      <c r="W209" s="290">
        <f t="shared" si="120"/>
        <v>8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3460</v>
      </c>
      <c r="Y209" s="290">
        <f t="shared" si="121"/>
        <v>11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2060</v>
      </c>
      <c r="AA209" s="290">
        <f t="shared" si="97"/>
        <v>59.117647058823529</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8020</v>
      </c>
      <c r="AC209" s="290">
        <f t="shared" si="98"/>
        <v>88.333333333333329</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3500</v>
      </c>
      <c r="AE209" s="290">
        <f t="shared" si="122"/>
        <v>66.17647058823529</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1370</v>
      </c>
      <c r="AG209" s="290">
        <f t="shared" si="123"/>
        <v>104.75490196078431</v>
      </c>
      <c r="AI209" s="429">
        <f t="shared" si="99"/>
        <v>91.169999999998254</v>
      </c>
      <c r="AJ209" s="429">
        <f t="shared" si="100"/>
        <v>136.48999999999796</v>
      </c>
      <c r="AK209" s="429">
        <f t="shared" si="101"/>
        <v>143.54000000000087</v>
      </c>
      <c r="AL209" s="429">
        <f t="shared" si="102"/>
        <v>143.54000000000087</v>
      </c>
      <c r="AM209" s="429">
        <f t="shared" si="103"/>
        <v>91.169999999998254</v>
      </c>
      <c r="AN209" s="429">
        <f t="shared" si="104"/>
        <v>136.4900000000016</v>
      </c>
      <c r="AO209" s="429">
        <f t="shared" si="105"/>
        <v>143.54000000000087</v>
      </c>
      <c r="AP209" s="429">
        <f t="shared" si="106"/>
        <v>143.54000000000087</v>
      </c>
      <c r="AQ209" s="429">
        <f t="shared" si="107"/>
        <v>70</v>
      </c>
      <c r="AR209" s="429">
        <f t="shared" si="108"/>
        <v>115</v>
      </c>
      <c r="AS209" s="429">
        <f t="shared" si="109"/>
        <v>85</v>
      </c>
      <c r="AT209" s="429">
        <f t="shared" si="110"/>
        <v>115</v>
      </c>
      <c r="AU209" s="429">
        <f t="shared" si="111"/>
        <v>115</v>
      </c>
      <c r="AV209" s="429">
        <f t="shared" si="112"/>
        <v>180</v>
      </c>
      <c r="AW209" s="429">
        <f t="shared" si="113"/>
        <v>125</v>
      </c>
      <c r="AX209" s="429">
        <f t="shared" si="114"/>
        <v>180</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si="94"/>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1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1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4350</v>
      </c>
      <c r="S210" s="290">
        <f t="shared" si="95"/>
        <v>70</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3575</v>
      </c>
      <c r="U210" s="290">
        <f t="shared" si="96"/>
        <v>115</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7425</v>
      </c>
      <c r="W210" s="290">
        <f t="shared" si="120"/>
        <v>85</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3575</v>
      </c>
      <c r="Y210" s="290">
        <f t="shared" si="121"/>
        <v>11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2175</v>
      </c>
      <c r="AA210" s="290">
        <f t="shared" si="97"/>
        <v>59.39024390243902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8200</v>
      </c>
      <c r="AC210" s="290">
        <f t="shared" si="98"/>
        <v>88.78048780487804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3625</v>
      </c>
      <c r="AE210" s="290">
        <f t="shared" si="122"/>
        <v>66.463414634146346</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1550</v>
      </c>
      <c r="AG210" s="290">
        <f t="shared" si="123"/>
        <v>105.1219512195122</v>
      </c>
      <c r="AI210" s="429">
        <f t="shared" si="99"/>
        <v>91.169999999998254</v>
      </c>
      <c r="AJ210" s="429">
        <f t="shared" si="100"/>
        <v>136.4900000000016</v>
      </c>
      <c r="AK210" s="429">
        <f t="shared" si="101"/>
        <v>143.53999999999724</v>
      </c>
      <c r="AL210" s="429">
        <f t="shared" si="102"/>
        <v>143.53999999999724</v>
      </c>
      <c r="AM210" s="429">
        <f t="shared" si="103"/>
        <v>91.169999999998254</v>
      </c>
      <c r="AN210" s="429">
        <f t="shared" si="104"/>
        <v>136.48999999999796</v>
      </c>
      <c r="AO210" s="429">
        <f t="shared" si="105"/>
        <v>143.53999999999724</v>
      </c>
      <c r="AP210" s="429">
        <f t="shared" si="106"/>
        <v>143.53999999999724</v>
      </c>
      <c r="AQ210" s="429">
        <f t="shared" si="107"/>
        <v>70</v>
      </c>
      <c r="AR210" s="429">
        <f t="shared" si="108"/>
        <v>115</v>
      </c>
      <c r="AS210" s="429">
        <f t="shared" si="109"/>
        <v>85</v>
      </c>
      <c r="AT210" s="429">
        <f t="shared" si="110"/>
        <v>115</v>
      </c>
      <c r="AU210" s="429">
        <f t="shared" si="111"/>
        <v>115</v>
      </c>
      <c r="AV210" s="429">
        <f t="shared" si="112"/>
        <v>180</v>
      </c>
      <c r="AW210" s="429">
        <f t="shared" si="113"/>
        <v>125</v>
      </c>
      <c r="AX210" s="429">
        <f t="shared" si="114"/>
        <v>180</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si="94"/>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1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1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4420</v>
      </c>
      <c r="S211" s="290">
        <f t="shared" si="95"/>
        <v>70</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3690</v>
      </c>
      <c r="U211" s="290">
        <f t="shared" si="96"/>
        <v>11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7510</v>
      </c>
      <c r="W211" s="290">
        <f t="shared" si="120"/>
        <v>85</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3690</v>
      </c>
      <c r="Y211" s="290">
        <f t="shared" si="121"/>
        <v>11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2290</v>
      </c>
      <c r="AA211" s="290">
        <f t="shared" si="97"/>
        <v>59.660194174757279</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8380</v>
      </c>
      <c r="AC211" s="290">
        <f t="shared" si="98"/>
        <v>89.2233009708737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3750</v>
      </c>
      <c r="AE211" s="290">
        <f t="shared" si="122"/>
        <v>66.747572815533985</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1730</v>
      </c>
      <c r="AG211" s="290">
        <f t="shared" si="123"/>
        <v>105.48543689320388</v>
      </c>
      <c r="AI211" s="429">
        <f t="shared" si="99"/>
        <v>91.170000000001892</v>
      </c>
      <c r="AJ211" s="429">
        <f t="shared" si="100"/>
        <v>136.4900000000016</v>
      </c>
      <c r="AK211" s="429">
        <f t="shared" si="101"/>
        <v>143.54000000000087</v>
      </c>
      <c r="AL211" s="429">
        <f t="shared" si="102"/>
        <v>143.54000000000087</v>
      </c>
      <c r="AM211" s="429">
        <f t="shared" si="103"/>
        <v>91.170000000001892</v>
      </c>
      <c r="AN211" s="429">
        <f t="shared" si="104"/>
        <v>136.4900000000016</v>
      </c>
      <c r="AO211" s="429">
        <f t="shared" si="105"/>
        <v>143.54000000000087</v>
      </c>
      <c r="AP211" s="429">
        <f t="shared" si="106"/>
        <v>143.54000000000087</v>
      </c>
      <c r="AQ211" s="429">
        <f t="shared" si="107"/>
        <v>70</v>
      </c>
      <c r="AR211" s="429">
        <f t="shared" si="108"/>
        <v>115</v>
      </c>
      <c r="AS211" s="429">
        <f t="shared" si="109"/>
        <v>85</v>
      </c>
      <c r="AT211" s="429">
        <f t="shared" si="110"/>
        <v>115</v>
      </c>
      <c r="AU211" s="429">
        <f t="shared" si="111"/>
        <v>115</v>
      </c>
      <c r="AV211" s="429">
        <f t="shared" si="112"/>
        <v>180</v>
      </c>
      <c r="AW211" s="429">
        <f t="shared" si="113"/>
        <v>125</v>
      </c>
      <c r="AX211" s="429">
        <f t="shared" si="114"/>
        <v>180</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si="94"/>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1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1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4490</v>
      </c>
      <c r="S212" s="290">
        <f t="shared" si="95"/>
        <v>70</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3805</v>
      </c>
      <c r="U212" s="290">
        <f t="shared" si="96"/>
        <v>115</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7595</v>
      </c>
      <c r="W212" s="290">
        <f t="shared" si="120"/>
        <v>85</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3805</v>
      </c>
      <c r="Y212" s="290">
        <f t="shared" si="121"/>
        <v>11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2405</v>
      </c>
      <c r="AA212" s="290">
        <f t="shared" si="97"/>
        <v>59.92753623188405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8560</v>
      </c>
      <c r="AC212" s="290">
        <f t="shared" si="98"/>
        <v>89.661835748792271</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3875</v>
      </c>
      <c r="AE212" s="290">
        <f t="shared" si="122"/>
        <v>67.028985507246375</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1910</v>
      </c>
      <c r="AG212" s="290">
        <f t="shared" si="123"/>
        <v>105.84541062801932</v>
      </c>
      <c r="AI212" s="429">
        <f t="shared" si="99"/>
        <v>91.169999999998254</v>
      </c>
      <c r="AJ212" s="429">
        <f t="shared" si="100"/>
        <v>136.48999999999796</v>
      </c>
      <c r="AK212" s="429">
        <f t="shared" si="101"/>
        <v>143.54000000000087</v>
      </c>
      <c r="AL212" s="429">
        <f t="shared" si="102"/>
        <v>143.54000000000087</v>
      </c>
      <c r="AM212" s="429">
        <f t="shared" si="103"/>
        <v>91.169999999998254</v>
      </c>
      <c r="AN212" s="429">
        <f t="shared" si="104"/>
        <v>136.48999999999796</v>
      </c>
      <c r="AO212" s="429">
        <f t="shared" si="105"/>
        <v>143.54000000000087</v>
      </c>
      <c r="AP212" s="429">
        <f t="shared" si="106"/>
        <v>143.54000000000087</v>
      </c>
      <c r="AQ212" s="429">
        <f t="shared" si="107"/>
        <v>70</v>
      </c>
      <c r="AR212" s="429">
        <f t="shared" si="108"/>
        <v>115</v>
      </c>
      <c r="AS212" s="429">
        <f t="shared" si="109"/>
        <v>85</v>
      </c>
      <c r="AT212" s="429">
        <f t="shared" si="110"/>
        <v>115</v>
      </c>
      <c r="AU212" s="429">
        <f t="shared" si="111"/>
        <v>115</v>
      </c>
      <c r="AV212" s="429">
        <f t="shared" si="112"/>
        <v>180</v>
      </c>
      <c r="AW212" s="429">
        <f t="shared" si="113"/>
        <v>125</v>
      </c>
      <c r="AX212" s="429">
        <f t="shared" si="114"/>
        <v>180</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si="94"/>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1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1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4560</v>
      </c>
      <c r="S213" s="290">
        <f t="shared" si="95"/>
        <v>70</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3920</v>
      </c>
      <c r="U213" s="290">
        <f t="shared" si="96"/>
        <v>115</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7680</v>
      </c>
      <c r="W213" s="290">
        <f t="shared" si="120"/>
        <v>8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3920</v>
      </c>
      <c r="Y213" s="290">
        <f t="shared" si="121"/>
        <v>11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2520</v>
      </c>
      <c r="AA213" s="290">
        <f t="shared" si="97"/>
        <v>60.192307692307693</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8740</v>
      </c>
      <c r="AC213" s="290">
        <f t="shared" si="98"/>
        <v>90.09615384615384</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4000</v>
      </c>
      <c r="AE213" s="290">
        <f t="shared" si="122"/>
        <v>67.307692307692307</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090</v>
      </c>
      <c r="AG213" s="290">
        <f t="shared" si="123"/>
        <v>106.20192307692308</v>
      </c>
      <c r="AI213" s="429">
        <f t="shared" si="99"/>
        <v>91.170000000001892</v>
      </c>
      <c r="AJ213" s="429">
        <f t="shared" si="100"/>
        <v>136.48999999999796</v>
      </c>
      <c r="AK213" s="429">
        <f t="shared" si="101"/>
        <v>143.54000000000087</v>
      </c>
      <c r="AL213" s="429">
        <f t="shared" si="102"/>
        <v>143.54000000000087</v>
      </c>
      <c r="AM213" s="429">
        <f t="shared" si="103"/>
        <v>91.170000000001892</v>
      </c>
      <c r="AN213" s="429">
        <f t="shared" si="104"/>
        <v>136.4900000000016</v>
      </c>
      <c r="AO213" s="429">
        <f t="shared" si="105"/>
        <v>143.54000000000087</v>
      </c>
      <c r="AP213" s="429">
        <f t="shared" si="106"/>
        <v>143.54000000000087</v>
      </c>
      <c r="AQ213" s="429">
        <f t="shared" si="107"/>
        <v>70</v>
      </c>
      <c r="AR213" s="429">
        <f t="shared" si="108"/>
        <v>115</v>
      </c>
      <c r="AS213" s="429">
        <f t="shared" si="109"/>
        <v>85</v>
      </c>
      <c r="AT213" s="429">
        <f t="shared" si="110"/>
        <v>115</v>
      </c>
      <c r="AU213" s="429">
        <f t="shared" si="111"/>
        <v>115</v>
      </c>
      <c r="AV213" s="429">
        <f t="shared" si="112"/>
        <v>180</v>
      </c>
      <c r="AW213" s="429">
        <f t="shared" si="113"/>
        <v>125</v>
      </c>
      <c r="AX213" s="429">
        <f t="shared" si="114"/>
        <v>180</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si="94"/>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1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1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4630</v>
      </c>
      <c r="S214" s="290">
        <f t="shared" si="95"/>
        <v>70</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4035</v>
      </c>
      <c r="U214" s="290">
        <f t="shared" si="96"/>
        <v>115</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7765</v>
      </c>
      <c r="W214" s="290">
        <f t="shared" si="120"/>
        <v>85</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4035</v>
      </c>
      <c r="Y214" s="290">
        <f t="shared" si="121"/>
        <v>11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2635</v>
      </c>
      <c r="AA214" s="290">
        <f t="shared" si="97"/>
        <v>60.454545454545453</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8920</v>
      </c>
      <c r="AC214" s="290">
        <f t="shared" si="98"/>
        <v>90.526315789473685</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4125</v>
      </c>
      <c r="AE214" s="290">
        <f t="shared" si="122"/>
        <v>67.58373205741627</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270</v>
      </c>
      <c r="AG214" s="290">
        <f t="shared" si="123"/>
        <v>106.55502392344498</v>
      </c>
      <c r="AI214" s="429">
        <f t="shared" si="99"/>
        <v>91.169999999998254</v>
      </c>
      <c r="AJ214" s="429">
        <f t="shared" si="100"/>
        <v>136.4900000000016</v>
      </c>
      <c r="AK214" s="429">
        <f t="shared" si="101"/>
        <v>143.54000000000087</v>
      </c>
      <c r="AL214" s="429">
        <f t="shared" si="102"/>
        <v>143.53999999999724</v>
      </c>
      <c r="AM214" s="429">
        <f t="shared" si="103"/>
        <v>91.169999999998254</v>
      </c>
      <c r="AN214" s="429">
        <f t="shared" si="104"/>
        <v>136.4900000000016</v>
      </c>
      <c r="AO214" s="429">
        <f t="shared" si="105"/>
        <v>143.53999999999724</v>
      </c>
      <c r="AP214" s="429">
        <f t="shared" si="106"/>
        <v>143.53999999999724</v>
      </c>
      <c r="AQ214" s="429">
        <f t="shared" si="107"/>
        <v>70</v>
      </c>
      <c r="AR214" s="429">
        <f t="shared" si="108"/>
        <v>115</v>
      </c>
      <c r="AS214" s="429">
        <f t="shared" si="109"/>
        <v>85</v>
      </c>
      <c r="AT214" s="429">
        <f t="shared" si="110"/>
        <v>115</v>
      </c>
      <c r="AU214" s="429">
        <f t="shared" si="111"/>
        <v>115</v>
      </c>
      <c r="AV214" s="429">
        <f t="shared" si="112"/>
        <v>180</v>
      </c>
      <c r="AW214" s="429">
        <f t="shared" si="113"/>
        <v>125</v>
      </c>
      <c r="AX214" s="429">
        <f t="shared" si="114"/>
        <v>180</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si="94"/>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1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1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4700</v>
      </c>
      <c r="S215" s="290">
        <f t="shared" si="95"/>
        <v>70</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4150</v>
      </c>
      <c r="U215" s="290">
        <f t="shared" si="96"/>
        <v>115</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7850</v>
      </c>
      <c r="W215" s="290">
        <f t="shared" si="120"/>
        <v>85</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4150</v>
      </c>
      <c r="Y215" s="290">
        <f t="shared" si="121"/>
        <v>11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2750</v>
      </c>
      <c r="AA215" s="290">
        <f t="shared" si="97"/>
        <v>60.71428571428571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100</v>
      </c>
      <c r="AC215" s="290">
        <f t="shared" si="98"/>
        <v>90.952380952380949</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4250</v>
      </c>
      <c r="AE215" s="290">
        <f t="shared" si="122"/>
        <v>67.857142857142861</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450</v>
      </c>
      <c r="AG215" s="290">
        <f t="shared" si="123"/>
        <v>106.9047619047619</v>
      </c>
      <c r="AI215" s="429">
        <f t="shared" si="99"/>
        <v>91.170000000001892</v>
      </c>
      <c r="AJ215" s="429">
        <f t="shared" si="100"/>
        <v>136.4900000000016</v>
      </c>
      <c r="AK215" s="429">
        <f t="shared" si="101"/>
        <v>143.54000000000087</v>
      </c>
      <c r="AL215" s="429">
        <f t="shared" si="102"/>
        <v>143.54000000000087</v>
      </c>
      <c r="AM215" s="429">
        <f t="shared" si="103"/>
        <v>91.170000000001892</v>
      </c>
      <c r="AN215" s="429">
        <f t="shared" si="104"/>
        <v>136.48999999999796</v>
      </c>
      <c r="AO215" s="429">
        <f t="shared" si="105"/>
        <v>143.54000000000087</v>
      </c>
      <c r="AP215" s="429">
        <f t="shared" si="106"/>
        <v>143.54000000000087</v>
      </c>
      <c r="AQ215" s="429">
        <f t="shared" si="107"/>
        <v>70</v>
      </c>
      <c r="AR215" s="429">
        <f t="shared" si="108"/>
        <v>115</v>
      </c>
      <c r="AS215" s="429">
        <f t="shared" si="109"/>
        <v>85</v>
      </c>
      <c r="AT215" s="429">
        <f t="shared" si="110"/>
        <v>115</v>
      </c>
      <c r="AU215" s="429">
        <f t="shared" si="111"/>
        <v>115</v>
      </c>
      <c r="AV215" s="429">
        <f t="shared" si="112"/>
        <v>180</v>
      </c>
      <c r="AW215" s="429">
        <f t="shared" si="113"/>
        <v>125</v>
      </c>
      <c r="AX215" s="429">
        <f t="shared" si="114"/>
        <v>180</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si="94"/>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1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1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4770</v>
      </c>
      <c r="S216" s="290">
        <f t="shared" si="95"/>
        <v>70</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4265</v>
      </c>
      <c r="U216" s="290">
        <f t="shared" si="96"/>
        <v>115</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7935</v>
      </c>
      <c r="W216" s="290">
        <f t="shared" si="120"/>
        <v>85</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4265</v>
      </c>
      <c r="Y216" s="290">
        <f t="shared" si="121"/>
        <v>11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2865</v>
      </c>
      <c r="AA216" s="290">
        <f t="shared" si="97"/>
        <v>60.97156398104265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280</v>
      </c>
      <c r="AC216" s="290">
        <f t="shared" si="98"/>
        <v>91.374407582938389</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4375</v>
      </c>
      <c r="AE216" s="290">
        <f t="shared" si="122"/>
        <v>68.12796208530805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2630</v>
      </c>
      <c r="AG216" s="290">
        <f t="shared" si="123"/>
        <v>107.25118483412322</v>
      </c>
      <c r="AI216" s="429">
        <f t="shared" si="99"/>
        <v>91.169999999998254</v>
      </c>
      <c r="AJ216" s="429">
        <f t="shared" si="100"/>
        <v>136.48999999999796</v>
      </c>
      <c r="AK216" s="429">
        <f t="shared" si="101"/>
        <v>143.53999999999724</v>
      </c>
      <c r="AL216" s="429">
        <f t="shared" si="102"/>
        <v>143.54000000000087</v>
      </c>
      <c r="AM216" s="429">
        <f t="shared" si="103"/>
        <v>91.169999999998254</v>
      </c>
      <c r="AN216" s="429">
        <f t="shared" si="104"/>
        <v>136.4900000000016</v>
      </c>
      <c r="AO216" s="429">
        <f t="shared" si="105"/>
        <v>143.54000000000087</v>
      </c>
      <c r="AP216" s="429">
        <f t="shared" si="106"/>
        <v>143.54000000000087</v>
      </c>
      <c r="AQ216" s="429">
        <f t="shared" si="107"/>
        <v>70</v>
      </c>
      <c r="AR216" s="429">
        <f t="shared" si="108"/>
        <v>115</v>
      </c>
      <c r="AS216" s="429">
        <f t="shared" si="109"/>
        <v>85</v>
      </c>
      <c r="AT216" s="429">
        <f t="shared" si="110"/>
        <v>115</v>
      </c>
      <c r="AU216" s="429">
        <f t="shared" si="111"/>
        <v>115</v>
      </c>
      <c r="AV216" s="429">
        <f t="shared" si="112"/>
        <v>180</v>
      </c>
      <c r="AW216" s="429">
        <f t="shared" si="113"/>
        <v>125</v>
      </c>
      <c r="AX216" s="429">
        <f t="shared" si="114"/>
        <v>180</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si="94"/>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1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1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4840</v>
      </c>
      <c r="S217" s="290">
        <f t="shared" si="95"/>
        <v>70</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4380</v>
      </c>
      <c r="U217" s="290">
        <f t="shared" si="96"/>
        <v>11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8020</v>
      </c>
      <c r="W217" s="290">
        <f t="shared" si="120"/>
        <v>8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4380</v>
      </c>
      <c r="Y217" s="290">
        <f t="shared" si="121"/>
        <v>11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2980</v>
      </c>
      <c r="AA217" s="290">
        <f t="shared" si="97"/>
        <v>61.226415094339622</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19460</v>
      </c>
      <c r="AC217" s="290">
        <f t="shared" si="98"/>
        <v>91.79245283018868</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4500</v>
      </c>
      <c r="AE217" s="290">
        <f t="shared" si="122"/>
        <v>68.396226415094333</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2810</v>
      </c>
      <c r="AG217" s="290">
        <f t="shared" si="123"/>
        <v>107.59433962264151</v>
      </c>
      <c r="AI217" s="429">
        <f t="shared" si="99"/>
        <v>91.170000000001892</v>
      </c>
      <c r="AJ217" s="429">
        <f t="shared" si="100"/>
        <v>136.4900000000016</v>
      </c>
      <c r="AK217" s="429">
        <f t="shared" si="101"/>
        <v>143.54000000000087</v>
      </c>
      <c r="AL217" s="429">
        <f t="shared" si="102"/>
        <v>143.54000000000087</v>
      </c>
      <c r="AM217" s="429">
        <f t="shared" si="103"/>
        <v>91.170000000001892</v>
      </c>
      <c r="AN217" s="429">
        <f t="shared" si="104"/>
        <v>136.48999999999796</v>
      </c>
      <c r="AO217" s="429">
        <f t="shared" si="105"/>
        <v>143.54000000000087</v>
      </c>
      <c r="AP217" s="429">
        <f t="shared" si="106"/>
        <v>143.54000000000087</v>
      </c>
      <c r="AQ217" s="429">
        <f t="shared" si="107"/>
        <v>70</v>
      </c>
      <c r="AR217" s="429">
        <f t="shared" si="108"/>
        <v>115</v>
      </c>
      <c r="AS217" s="429">
        <f t="shared" si="109"/>
        <v>85</v>
      </c>
      <c r="AT217" s="429">
        <f t="shared" si="110"/>
        <v>115</v>
      </c>
      <c r="AU217" s="429">
        <f t="shared" si="111"/>
        <v>115</v>
      </c>
      <c r="AV217" s="429">
        <f t="shared" si="112"/>
        <v>180</v>
      </c>
      <c r="AW217" s="429">
        <f t="shared" si="113"/>
        <v>125</v>
      </c>
      <c r="AX217" s="429">
        <f t="shared" si="114"/>
        <v>180</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si="94"/>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1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1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4910</v>
      </c>
      <c r="S218" s="290">
        <f t="shared" si="95"/>
        <v>70</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4495</v>
      </c>
      <c r="U218" s="290">
        <f t="shared" si="96"/>
        <v>115</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8105</v>
      </c>
      <c r="W218" s="290">
        <f t="shared" si="120"/>
        <v>8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4495</v>
      </c>
      <c r="Y218" s="290">
        <f t="shared" si="121"/>
        <v>11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3095</v>
      </c>
      <c r="AA218" s="290">
        <f t="shared" si="97"/>
        <v>61.478873239436616</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19640</v>
      </c>
      <c r="AC218" s="290">
        <f t="shared" si="98"/>
        <v>92.206572769953056</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4625</v>
      </c>
      <c r="AE218" s="290">
        <f t="shared" si="122"/>
        <v>68.661971830985919</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2990</v>
      </c>
      <c r="AG218" s="290">
        <f t="shared" si="123"/>
        <v>107.93427230046949</v>
      </c>
      <c r="AI218" s="429">
        <f t="shared" si="99"/>
        <v>91.169999999998254</v>
      </c>
      <c r="AJ218" s="429">
        <f t="shared" si="100"/>
        <v>136.4900000000016</v>
      </c>
      <c r="AK218" s="429">
        <f t="shared" si="101"/>
        <v>143.53999999999724</v>
      </c>
      <c r="AL218" s="429">
        <f t="shared" si="102"/>
        <v>143.54000000000087</v>
      </c>
      <c r="AM218" s="429">
        <f t="shared" si="103"/>
        <v>91.169999999998254</v>
      </c>
      <c r="AN218" s="429">
        <f t="shared" si="104"/>
        <v>136.4900000000016</v>
      </c>
      <c r="AO218" s="429">
        <f t="shared" si="105"/>
        <v>143.53999999999724</v>
      </c>
      <c r="AP218" s="429">
        <f t="shared" si="106"/>
        <v>143.53999999999724</v>
      </c>
      <c r="AQ218" s="429">
        <f t="shared" si="107"/>
        <v>70</v>
      </c>
      <c r="AR218" s="429">
        <f t="shared" si="108"/>
        <v>115</v>
      </c>
      <c r="AS218" s="429">
        <f t="shared" si="109"/>
        <v>85</v>
      </c>
      <c r="AT218" s="429">
        <f t="shared" si="110"/>
        <v>115</v>
      </c>
      <c r="AU218" s="429">
        <f t="shared" si="111"/>
        <v>115</v>
      </c>
      <c r="AV218" s="429">
        <f t="shared" si="112"/>
        <v>180</v>
      </c>
      <c r="AW218" s="429">
        <f t="shared" si="113"/>
        <v>125</v>
      </c>
      <c r="AX218" s="429">
        <f t="shared" si="114"/>
        <v>180</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si="94"/>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1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1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4980</v>
      </c>
      <c r="S219" s="290">
        <f t="shared" si="95"/>
        <v>70</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4610</v>
      </c>
      <c r="U219" s="290">
        <f t="shared" si="96"/>
        <v>115</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8190</v>
      </c>
      <c r="W219" s="290">
        <f t="shared" si="120"/>
        <v>85</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4610</v>
      </c>
      <c r="Y219" s="290">
        <f t="shared" si="121"/>
        <v>11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3210</v>
      </c>
      <c r="AA219" s="290">
        <f t="shared" si="97"/>
        <v>61.72897196261682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19820</v>
      </c>
      <c r="AC219" s="290">
        <f t="shared" si="98"/>
        <v>92.61682242990654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4750</v>
      </c>
      <c r="AE219" s="290">
        <f t="shared" si="122"/>
        <v>68.925233644859816</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170</v>
      </c>
      <c r="AG219" s="290">
        <f t="shared" si="123"/>
        <v>108.27102803738318</v>
      </c>
      <c r="AI219" s="429">
        <f t="shared" si="99"/>
        <v>91.170000000001892</v>
      </c>
      <c r="AJ219" s="429">
        <f t="shared" si="100"/>
        <v>136.48999999999796</v>
      </c>
      <c r="AK219" s="429">
        <f t="shared" si="101"/>
        <v>143.54000000000087</v>
      </c>
      <c r="AL219" s="429">
        <f t="shared" si="102"/>
        <v>143.53999999999724</v>
      </c>
      <c r="AM219" s="429">
        <f t="shared" si="103"/>
        <v>91.170000000001892</v>
      </c>
      <c r="AN219" s="429">
        <f t="shared" si="104"/>
        <v>136.48999999999796</v>
      </c>
      <c r="AO219" s="429">
        <f t="shared" si="105"/>
        <v>143.54000000000087</v>
      </c>
      <c r="AP219" s="429">
        <f t="shared" si="106"/>
        <v>143.54000000000087</v>
      </c>
      <c r="AQ219" s="429">
        <f t="shared" si="107"/>
        <v>70</v>
      </c>
      <c r="AR219" s="429">
        <f t="shared" si="108"/>
        <v>115</v>
      </c>
      <c r="AS219" s="429">
        <f t="shared" si="109"/>
        <v>85</v>
      </c>
      <c r="AT219" s="429">
        <f t="shared" si="110"/>
        <v>115</v>
      </c>
      <c r="AU219" s="429">
        <f t="shared" si="111"/>
        <v>115</v>
      </c>
      <c r="AV219" s="429">
        <f t="shared" si="112"/>
        <v>180</v>
      </c>
      <c r="AW219" s="429">
        <f t="shared" si="113"/>
        <v>125</v>
      </c>
      <c r="AX219" s="429">
        <f t="shared" si="114"/>
        <v>180</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si="94"/>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1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1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5050</v>
      </c>
      <c r="S220" s="290">
        <f t="shared" si="95"/>
        <v>70</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4725</v>
      </c>
      <c r="U220" s="290">
        <f t="shared" si="96"/>
        <v>115</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8275</v>
      </c>
      <c r="W220" s="290">
        <f t="shared" si="120"/>
        <v>85</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4725</v>
      </c>
      <c r="Y220" s="290">
        <f t="shared" si="121"/>
        <v>11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3325</v>
      </c>
      <c r="AA220" s="290">
        <f t="shared" si="97"/>
        <v>61.97674418604651</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000</v>
      </c>
      <c r="AC220" s="290">
        <f t="shared" si="98"/>
        <v>93.023255813953483</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4875</v>
      </c>
      <c r="AE220" s="290">
        <f t="shared" si="122"/>
        <v>69.186046511627907</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350</v>
      </c>
      <c r="AG220" s="290">
        <f t="shared" si="123"/>
        <v>108.6046511627907</v>
      </c>
      <c r="AI220" s="429">
        <f t="shared" si="99"/>
        <v>91.169999999998254</v>
      </c>
      <c r="AJ220" s="429">
        <f t="shared" si="100"/>
        <v>136.48999999999796</v>
      </c>
      <c r="AK220" s="429">
        <f t="shared" si="101"/>
        <v>143.54000000000087</v>
      </c>
      <c r="AL220" s="429">
        <f t="shared" si="102"/>
        <v>143.54000000000087</v>
      </c>
      <c r="AM220" s="429">
        <f t="shared" si="103"/>
        <v>91.169999999998254</v>
      </c>
      <c r="AN220" s="429">
        <f t="shared" si="104"/>
        <v>136.4900000000016</v>
      </c>
      <c r="AO220" s="429">
        <f t="shared" si="105"/>
        <v>143.54000000000087</v>
      </c>
      <c r="AP220" s="429">
        <f t="shared" si="106"/>
        <v>143.54000000000087</v>
      </c>
      <c r="AQ220" s="429">
        <f t="shared" si="107"/>
        <v>70</v>
      </c>
      <c r="AR220" s="429">
        <f t="shared" si="108"/>
        <v>115</v>
      </c>
      <c r="AS220" s="429">
        <f t="shared" si="109"/>
        <v>85</v>
      </c>
      <c r="AT220" s="429">
        <f t="shared" si="110"/>
        <v>115</v>
      </c>
      <c r="AU220" s="429">
        <f t="shared" si="111"/>
        <v>115</v>
      </c>
      <c r="AV220" s="429">
        <f t="shared" si="112"/>
        <v>180</v>
      </c>
      <c r="AW220" s="429">
        <f t="shared" si="113"/>
        <v>125</v>
      </c>
      <c r="AX220" s="429">
        <f t="shared" si="114"/>
        <v>180</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si="94"/>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1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1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5120</v>
      </c>
      <c r="S221" s="290">
        <f t="shared" si="95"/>
        <v>70</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4840</v>
      </c>
      <c r="U221" s="290">
        <f t="shared" si="96"/>
        <v>11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8360</v>
      </c>
      <c r="W221" s="290">
        <f t="shared" si="120"/>
        <v>8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4840</v>
      </c>
      <c r="Y221" s="290">
        <f t="shared" si="121"/>
        <v>11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3440</v>
      </c>
      <c r="AA221" s="290">
        <f t="shared" si="97"/>
        <v>62.222222222222221</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180</v>
      </c>
      <c r="AC221" s="290">
        <f t="shared" si="98"/>
        <v>93.425925925925924</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5000</v>
      </c>
      <c r="AE221" s="290">
        <f t="shared" si="122"/>
        <v>69.444444444444443</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530</v>
      </c>
      <c r="AG221" s="290">
        <f t="shared" si="123"/>
        <v>108.93518518518519</v>
      </c>
      <c r="AI221" s="429">
        <f t="shared" si="99"/>
        <v>91.170000000001892</v>
      </c>
      <c r="AJ221" s="429">
        <f t="shared" si="100"/>
        <v>136.4900000000016</v>
      </c>
      <c r="AK221" s="429">
        <f t="shared" si="101"/>
        <v>143.54000000000087</v>
      </c>
      <c r="AL221" s="429">
        <f t="shared" si="102"/>
        <v>143.54000000000087</v>
      </c>
      <c r="AM221" s="429">
        <f t="shared" si="103"/>
        <v>91.170000000001892</v>
      </c>
      <c r="AN221" s="429">
        <f t="shared" si="104"/>
        <v>136.4900000000016</v>
      </c>
      <c r="AO221" s="429">
        <f t="shared" si="105"/>
        <v>143.54000000000087</v>
      </c>
      <c r="AP221" s="429">
        <f t="shared" si="106"/>
        <v>143.54000000000087</v>
      </c>
      <c r="AQ221" s="429">
        <f t="shared" si="107"/>
        <v>70</v>
      </c>
      <c r="AR221" s="429">
        <f t="shared" si="108"/>
        <v>115</v>
      </c>
      <c r="AS221" s="429">
        <f t="shared" si="109"/>
        <v>85</v>
      </c>
      <c r="AT221" s="429">
        <f t="shared" si="110"/>
        <v>115</v>
      </c>
      <c r="AU221" s="429">
        <f t="shared" si="111"/>
        <v>115</v>
      </c>
      <c r="AV221" s="429">
        <f t="shared" si="112"/>
        <v>180</v>
      </c>
      <c r="AW221" s="429">
        <f t="shared" si="113"/>
        <v>125</v>
      </c>
      <c r="AX221" s="429">
        <f t="shared" si="114"/>
        <v>180</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si="94"/>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1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1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5190</v>
      </c>
      <c r="S222" s="290">
        <f t="shared" si="95"/>
        <v>70</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4955</v>
      </c>
      <c r="U222" s="290">
        <f t="shared" si="96"/>
        <v>115</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8445</v>
      </c>
      <c r="W222" s="290">
        <f t="shared" si="120"/>
        <v>85</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4955</v>
      </c>
      <c r="Y222" s="290">
        <f t="shared" si="121"/>
        <v>11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3555</v>
      </c>
      <c r="AA222" s="290">
        <f t="shared" si="97"/>
        <v>62.465437788018434</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0360</v>
      </c>
      <c r="AC222" s="290">
        <f t="shared" si="98"/>
        <v>93.824884792626733</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